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Tables/pivotTable1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comments4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-450" yWindow="-15" windowWidth="9690" windowHeight="6285" tabRatio="804"/>
  </bookViews>
  <sheets>
    <sheet name="1" sheetId="117" r:id="rId1"/>
    <sheet name="פתרון 1" sheetId="118" r:id="rId2"/>
    <sheet name="2-5" sheetId="119" r:id="rId3"/>
    <sheet name="פתרון 2-5" sheetId="120" r:id="rId4"/>
    <sheet name="6-26" sheetId="121" r:id="rId5"/>
    <sheet name="פתרון 6-26" sheetId="122" r:id="rId6"/>
    <sheet name="27" sheetId="115" r:id="rId7"/>
    <sheet name="פתרון 27" sheetId="116" r:id="rId8"/>
    <sheet name="28" sheetId="129" r:id="rId9"/>
    <sheet name="פתרון 28" sheetId="130" r:id="rId10"/>
    <sheet name="נדלן" sheetId="126" r:id="rId11"/>
    <sheet name="פתרון נדלן" sheetId="128" r:id="rId12"/>
    <sheet name="רהיטים" sheetId="127" r:id="rId13"/>
    <sheet name="פתרון רהיטים" sheetId="131" r:id="rId14"/>
  </sheets>
  <externalReferences>
    <externalReference r:id="rId15"/>
    <externalReference r:id="rId16"/>
    <externalReference r:id="rId17"/>
    <externalReference r:id="rId18"/>
    <externalReference r:id="rId19"/>
  </externalReferences>
  <definedNames>
    <definedName name="_xlnm._FilterDatabase" localSheetId="0" hidden="1">'1'!$B$3:$R$13</definedName>
    <definedName name="_xlnm._FilterDatabase" localSheetId="2" hidden="1">'2-5'!$B$3:$R$17</definedName>
    <definedName name="_xlnm._FilterDatabase" localSheetId="1" hidden="1">'פתרון 1'!$B$3:$R$17</definedName>
    <definedName name="_xlnm._FilterDatabase" localSheetId="3" hidden="1">'פתרון 2-5'!$B$3:$R$15</definedName>
    <definedName name="BudgetTab" localSheetId="8">#REF!</definedName>
    <definedName name="BudgetTab" localSheetId="4">#REF!</definedName>
    <definedName name="BudgetTab" localSheetId="7">#REF!</definedName>
    <definedName name="BudgetTab" localSheetId="9">#REF!</definedName>
    <definedName name="BudgetTab" localSheetId="11">#REF!</definedName>
    <definedName name="BudgetTab" localSheetId="13">#REF!</definedName>
    <definedName name="BudgetTab">#REF!</definedName>
    <definedName name="C_">'[1]Engineering Design'!$G$10</definedName>
    <definedName name="_xlnm.Criteria" localSheetId="0">'1'!$T$101:$T$102</definedName>
    <definedName name="_xlnm.Criteria" localSheetId="2">'2-5'!$T$108:$T$109</definedName>
    <definedName name="_xlnm.Criteria" localSheetId="1">'פתרון 1'!$T$108:$T$109</definedName>
    <definedName name="_xlnm.Criteria" localSheetId="3">'פתרון 2-5'!$T$107:$T$108</definedName>
    <definedName name="data" localSheetId="8">#REF!</definedName>
    <definedName name="data" localSheetId="4">#REF!</definedName>
    <definedName name="data" localSheetId="9">#REF!</definedName>
    <definedName name="data" localSheetId="11">#REF!</definedName>
    <definedName name="data" localSheetId="13">#REF!</definedName>
    <definedName name="data">#REF!</definedName>
    <definedName name="Dollar">'[2]שד ניסים 45'!$B$3</definedName>
    <definedName name="_xlnm.Extract" localSheetId="0">'1'!$B$101:$C$101</definedName>
    <definedName name="_xlnm.Extract" localSheetId="2">'2-5'!$B$108:$C$108</definedName>
    <definedName name="_xlnm.Extract" localSheetId="1">'פתרון 1'!$B$108:$C$108</definedName>
    <definedName name="_xlnm.Extract" localSheetId="3">'פתרון 2-5'!$B$107:$C$107</definedName>
    <definedName name="GROWTH">[3]TR4.2C!$F$11</definedName>
    <definedName name="HTML_CodePage" hidden="1">1255</definedName>
    <definedName name="HTML_Control" localSheetId="0" hidden="1">{"'כל המועדים'!$G$6:$I$12"}</definedName>
    <definedName name="HTML_Control" localSheetId="2" hidden="1">{"'כל המועדים'!$G$6:$I$12"}</definedName>
    <definedName name="HTML_Control" localSheetId="1" hidden="1">{"'כל המועדים'!$G$6:$I$12"}</definedName>
    <definedName name="HTML_Control" localSheetId="3" hidden="1">{"'כל המועדים'!$G$6:$I$12"}</definedName>
    <definedName name="HTML_Control" hidden="1">{"'כל המועדים'!$G$6:$I$12"}</definedName>
    <definedName name="HTML_Description" hidden="1">""</definedName>
    <definedName name="HTML_Email" hidden="1">""</definedName>
    <definedName name="HTML_Header" hidden="1">"כל המועדים"</definedName>
    <definedName name="HTML_LastUpdate" hidden="1">"20/09/2000"</definedName>
    <definedName name="HTML_LineAfter" hidden="1">FALSE</definedName>
    <definedName name="HTML_LineBefore" hidden="1">FALSE</definedName>
    <definedName name="HTML_Name" hidden="1">"האוניברסיטה הפתוחה"</definedName>
    <definedName name="HTML_OBDlg2" hidden="1">TRUE</definedName>
    <definedName name="HTML_OBDlg4" hidden="1">TRUE</definedName>
    <definedName name="HTML_OS" hidden="1">0</definedName>
    <definedName name="HTML_PathFile" hidden="1">"H:\word-doc\סמסטר ב2000\MyHTML.htm"</definedName>
    <definedName name="HTML_Title" hidden="1">"סטטיסטיקות לציוני בחינות ב2000"</definedName>
    <definedName name="L_">'[1]Engineering Design'!$G$9</definedName>
    <definedName name="MADAD">[3]TR4.2C!$F$10</definedName>
    <definedName name="Min_Rent">'[4]נתוני עזר'!$B$2</definedName>
    <definedName name="q0">'[1]Engineering Design'!$G$6</definedName>
    <definedName name="R_">'[1]Engineering Design'!$G$12</definedName>
    <definedName name="solver_adj" localSheetId="7" hidden="1">'פתרון 27'!$D$18:$D$19,'פתרון 27'!$B$3:$B$6,'פתרון 27'!$B$9:$B$12</definedName>
    <definedName name="solver_adj" localSheetId="9" hidden="1">'פתרון 28'!$B$25:$B$34</definedName>
    <definedName name="solver_adj" localSheetId="11" hidden="1">'פתרון נדלן'!$F$2:$F$3</definedName>
    <definedName name="solver_adj" localSheetId="13" hidden="1">'פתרון רהיטים'!$B$4:$C$4</definedName>
    <definedName name="solver_cvg" localSheetId="7" hidden="1">0.0001</definedName>
    <definedName name="solver_cvg" localSheetId="9" hidden="1">0.0001</definedName>
    <definedName name="solver_cvg" localSheetId="11" hidden="1">0.0001</definedName>
    <definedName name="solver_cvg" localSheetId="13" hidden="1">0.0001</definedName>
    <definedName name="solver_drv" localSheetId="7" hidden="1">1</definedName>
    <definedName name="solver_drv" localSheetId="9" hidden="1">1</definedName>
    <definedName name="solver_drv" localSheetId="11" hidden="1">1</definedName>
    <definedName name="solver_drv" localSheetId="13" hidden="1">1</definedName>
    <definedName name="solver_est" localSheetId="7" hidden="1">1</definedName>
    <definedName name="solver_est" localSheetId="9" hidden="1">1</definedName>
    <definedName name="solver_est" localSheetId="11" hidden="1">1</definedName>
    <definedName name="solver_est" localSheetId="13" hidden="1">1</definedName>
    <definedName name="solver_itr" localSheetId="7" hidden="1">100</definedName>
    <definedName name="solver_itr" localSheetId="9" hidden="1">100</definedName>
    <definedName name="solver_itr" localSheetId="11" hidden="1">100</definedName>
    <definedName name="solver_itr" localSheetId="13" hidden="1">100</definedName>
    <definedName name="solver_lhs1" localSheetId="7" hidden="1">'פתרון 27'!$B$3</definedName>
    <definedName name="solver_lhs1" localSheetId="9" hidden="1">'פתרון 28'!$B$25:$B$34</definedName>
    <definedName name="solver_lhs1" localSheetId="11" hidden="1">'פתרון נדלן'!$H$4</definedName>
    <definedName name="solver_lhs1" localSheetId="13" hidden="1">'פתרון רהיטים'!$B$4:$C$4</definedName>
    <definedName name="solver_lhs2" localSheetId="7" hidden="1">'פתרון 27'!$B$4:$B$6</definedName>
    <definedName name="solver_lhs2" localSheetId="9" hidden="1">'פתרון 28'!$B$25:$B$34</definedName>
    <definedName name="solver_lhs2" localSheetId="11" hidden="1">'פתרון נדלן'!$F$2:$F$3</definedName>
    <definedName name="solver_lhs2" localSheetId="13" hidden="1">'פתרון רהיטים'!$B$4:$C$4</definedName>
    <definedName name="solver_lhs3" localSheetId="7" hidden="1">'פתרון 27'!$B$9</definedName>
    <definedName name="solver_lhs3" localSheetId="11" hidden="1">'פתרון נדלן'!$F$2:$F$3</definedName>
    <definedName name="solver_lhs3" localSheetId="13" hidden="1">'פתרון רהיטים'!$D$9:$D$10</definedName>
    <definedName name="solver_lhs4" localSheetId="7" hidden="1">'פתרון 27'!$B$10</definedName>
    <definedName name="solver_lhs4" localSheetId="11" hidden="1">'פתרון נדלן'!$F$2:$F$3</definedName>
    <definedName name="solver_lhs4" localSheetId="13" hidden="1">'פתרון רהיטים'!$D$11</definedName>
    <definedName name="solver_lhs5" localSheetId="7" hidden="1">'פתרון 27'!$B$11</definedName>
    <definedName name="solver_lhs6" localSheetId="7" hidden="1">'פתרון 27'!$B$12</definedName>
    <definedName name="solver_lhs7" localSheetId="7" hidden="1">'פתרון 27'!$D$19</definedName>
    <definedName name="solver_lhs8" localSheetId="7" hidden="1">'פתרון 27'!$D$18</definedName>
    <definedName name="solver_lin" localSheetId="7" hidden="1">2</definedName>
    <definedName name="solver_lin" localSheetId="9" hidden="1">2</definedName>
    <definedName name="solver_lin" localSheetId="11" hidden="1">2</definedName>
    <definedName name="solver_lin" localSheetId="13" hidden="1">2</definedName>
    <definedName name="solver_neg" localSheetId="7" hidden="1">2</definedName>
    <definedName name="solver_neg" localSheetId="9" hidden="1">2</definedName>
    <definedName name="solver_neg" localSheetId="11" hidden="1">2</definedName>
    <definedName name="solver_neg" localSheetId="13" hidden="1">2</definedName>
    <definedName name="solver_num" localSheetId="7" hidden="1">8</definedName>
    <definedName name="solver_num" localSheetId="9" hidden="1">2</definedName>
    <definedName name="solver_num" localSheetId="11" hidden="1">4</definedName>
    <definedName name="solver_num" localSheetId="13" hidden="1">4</definedName>
    <definedName name="solver_nwt" localSheetId="7" hidden="1">1</definedName>
    <definedName name="solver_nwt" localSheetId="9" hidden="1">1</definedName>
    <definedName name="solver_nwt" localSheetId="11" hidden="1">1</definedName>
    <definedName name="solver_nwt" localSheetId="13" hidden="1">1</definedName>
    <definedName name="solver_opt" localSheetId="7" hidden="1">'פתרון 27'!$B$17</definedName>
    <definedName name="solver_opt" localSheetId="9" hidden="1">'פתרון 28'!$I$19</definedName>
    <definedName name="solver_opt" localSheetId="11" hidden="1">'פתרון נדלן'!$J$4</definedName>
    <definedName name="solver_opt" localSheetId="13" hidden="1">'פתרון רהיטים'!$D$5</definedName>
    <definedName name="solver_pre" localSheetId="7" hidden="1">0.000001</definedName>
    <definedName name="solver_pre" localSheetId="9" hidden="1">0.000001</definedName>
    <definedName name="solver_pre" localSheetId="11" hidden="1">0.000001</definedName>
    <definedName name="solver_pre" localSheetId="13" hidden="1">0.000001</definedName>
    <definedName name="solver_rel1" localSheetId="7" hidden="1">3</definedName>
    <definedName name="solver_rel1" localSheetId="9" hidden="1">1</definedName>
    <definedName name="solver_rel1" localSheetId="11" hidden="1">1</definedName>
    <definedName name="solver_rel1" localSheetId="13" hidden="1">3</definedName>
    <definedName name="solver_rel2" localSheetId="7" hidden="1">3</definedName>
    <definedName name="solver_rel2" localSheetId="9" hidden="1">3</definedName>
    <definedName name="solver_rel2" localSheetId="11" hidden="1">1</definedName>
    <definedName name="solver_rel2" localSheetId="13" hidden="1">4</definedName>
    <definedName name="solver_rel3" localSheetId="7" hidden="1">1</definedName>
    <definedName name="solver_rel3" localSheetId="11" hidden="1">3</definedName>
    <definedName name="solver_rel3" localSheetId="13" hidden="1">1</definedName>
    <definedName name="solver_rel4" localSheetId="7" hidden="1">3</definedName>
    <definedName name="solver_rel4" localSheetId="11" hidden="1">4</definedName>
    <definedName name="solver_rel4" localSheetId="13" hidden="1">3</definedName>
    <definedName name="solver_rel5" localSheetId="7" hidden="1">3</definedName>
    <definedName name="solver_rel6" localSheetId="7" hidden="1">1</definedName>
    <definedName name="solver_rel7" localSheetId="7" hidden="1">2</definedName>
    <definedName name="solver_rel8" localSheetId="7" hidden="1">2</definedName>
    <definedName name="solver_rhs1" localSheetId="7" hidden="1">180000</definedName>
    <definedName name="solver_rhs1" localSheetId="9" hidden="1">0.4</definedName>
    <definedName name="solver_rhs1" localSheetId="11" hidden="1">'פתרון נדלן'!$B$5</definedName>
    <definedName name="solver_rhs1" localSheetId="13" hidden="1">1</definedName>
    <definedName name="solver_rhs2" localSheetId="7" hidden="1">100000</definedName>
    <definedName name="solver_rhs2" localSheetId="9" hidden="1">0.1</definedName>
    <definedName name="solver_rhs2" localSheetId="11" hidden="1">'פתרון נדלן'!$B$2:$B$3</definedName>
    <definedName name="solver_rhs2" localSheetId="13" hidden="1">integer</definedName>
    <definedName name="solver_rhs3" localSheetId="7" hidden="1">120000</definedName>
    <definedName name="solver_rhs3" localSheetId="11" hidden="1">'פתרון נדלן'!$D$2:$D$3</definedName>
    <definedName name="solver_rhs3" localSheetId="13" hidden="1">'פתרון רהיטים'!$F$9:$F$10</definedName>
    <definedName name="solver_rhs4" localSheetId="7" hidden="1">50000</definedName>
    <definedName name="solver_rhs4" localSheetId="11" hidden="1">integer</definedName>
    <definedName name="solver_rhs4" localSheetId="13" hidden="1">'פתרון רהיטים'!$E$11</definedName>
    <definedName name="solver_rhs5" localSheetId="7" hidden="1">200000</definedName>
    <definedName name="solver_rhs6" localSheetId="7" hidden="1">20000</definedName>
    <definedName name="solver_rhs7" localSheetId="7" hidden="1">3.8</definedName>
    <definedName name="solver_rhs8" localSheetId="7" hidden="1">0.25</definedName>
    <definedName name="solver_scl" localSheetId="7" hidden="1">2</definedName>
    <definedName name="solver_scl" localSheetId="9" hidden="1">2</definedName>
    <definedName name="solver_scl" localSheetId="11" hidden="1">2</definedName>
    <definedName name="solver_scl" localSheetId="13" hidden="1">2</definedName>
    <definedName name="solver_sho" localSheetId="7" hidden="1">2</definedName>
    <definedName name="solver_sho" localSheetId="9" hidden="1">2</definedName>
    <definedName name="solver_sho" localSheetId="11" hidden="1">2</definedName>
    <definedName name="solver_sho" localSheetId="13" hidden="1">2</definedName>
    <definedName name="solver_tim" localSheetId="7" hidden="1">100</definedName>
    <definedName name="solver_tim" localSheetId="9" hidden="1">100</definedName>
    <definedName name="solver_tim" localSheetId="11" hidden="1">100</definedName>
    <definedName name="solver_tim" localSheetId="13" hidden="1">100</definedName>
    <definedName name="solver_tol" localSheetId="7" hidden="1">0.05</definedName>
    <definedName name="solver_tol" localSheetId="9" hidden="1">0.05</definedName>
    <definedName name="solver_tol" localSheetId="11" hidden="1">0.05</definedName>
    <definedName name="solver_tol" localSheetId="13" hidden="1">0.05</definedName>
    <definedName name="solver_typ" localSheetId="7" hidden="1">3</definedName>
    <definedName name="solver_typ" localSheetId="9" hidden="1">3</definedName>
    <definedName name="solver_typ" localSheetId="11" hidden="1">1</definedName>
    <definedName name="solver_typ" localSheetId="13" hidden="1">1</definedName>
    <definedName name="solver_val" localSheetId="7" hidden="1">510000</definedName>
    <definedName name="solver_val" localSheetId="9" hidden="1">349</definedName>
    <definedName name="solver_val" localSheetId="11" hidden="1">0</definedName>
    <definedName name="solver_val" localSheetId="13" hidden="1">0</definedName>
    <definedName name="t_">'[1]Engineering Design'!$G$8</definedName>
    <definedName name="TAX">[3]TR4.2A!$F$9</definedName>
    <definedName name="פריים">'[5]נתוני עזר'!$C$2</definedName>
  </definedNames>
  <calcPr calcId="125725"/>
  <pivotCaches>
    <pivotCache cacheId="15" r:id="rId20"/>
  </pivotCaches>
</workbook>
</file>

<file path=xl/calcChain.xml><?xml version="1.0" encoding="utf-8"?>
<calcChain xmlns="http://schemas.openxmlformats.org/spreadsheetml/2006/main">
  <c r="D11" i="131"/>
  <c r="D10"/>
  <c r="D9"/>
  <c r="C5"/>
  <c r="B5"/>
  <c r="E22" i="130"/>
  <c r="E21"/>
  <c r="D21"/>
  <c r="F20"/>
  <c r="E20"/>
  <c r="D20"/>
  <c r="E19"/>
  <c r="D19"/>
  <c r="H17"/>
  <c r="I17" s="1"/>
  <c r="G17"/>
  <c r="F17"/>
  <c r="H16"/>
  <c r="I16" s="1"/>
  <c r="G16"/>
  <c r="F16"/>
  <c r="H15"/>
  <c r="I15" s="1"/>
  <c r="G15"/>
  <c r="F15"/>
  <c r="H14"/>
  <c r="I14" s="1"/>
  <c r="G14"/>
  <c r="F14"/>
  <c r="H13"/>
  <c r="I13" s="1"/>
  <c r="G13"/>
  <c r="F13"/>
  <c r="H12"/>
  <c r="I12" s="1"/>
  <c r="G12"/>
  <c r="F12"/>
  <c r="H11"/>
  <c r="I11" s="1"/>
  <c r="G11"/>
  <c r="F11"/>
  <c r="H10"/>
  <c r="I10" s="1"/>
  <c r="G10"/>
  <c r="F10"/>
  <c r="H9"/>
  <c r="I9" s="1"/>
  <c r="G9"/>
  <c r="F9"/>
  <c r="H8"/>
  <c r="I8" s="1"/>
  <c r="G8"/>
  <c r="F8"/>
  <c r="H7"/>
  <c r="I7" s="1"/>
  <c r="G7"/>
  <c r="F7"/>
  <c r="H6"/>
  <c r="I6" s="1"/>
  <c r="G6"/>
  <c r="F6"/>
  <c r="H5"/>
  <c r="I5" s="1"/>
  <c r="G5"/>
  <c r="F5"/>
  <c r="H4"/>
  <c r="I4" s="1"/>
  <c r="G4"/>
  <c r="F4"/>
  <c r="H3"/>
  <c r="G3"/>
  <c r="F3"/>
  <c r="F21" s="1"/>
  <c r="E22" i="129"/>
  <c r="E21"/>
  <c r="D21"/>
  <c r="E20"/>
  <c r="D20"/>
  <c r="E19"/>
  <c r="D19"/>
  <c r="H17"/>
  <c r="I17" s="1"/>
  <c r="G17"/>
  <c r="F17"/>
  <c r="H16"/>
  <c r="I16" s="1"/>
  <c r="G16"/>
  <c r="F16"/>
  <c r="H15"/>
  <c r="I15" s="1"/>
  <c r="G15"/>
  <c r="F15"/>
  <c r="H14"/>
  <c r="I14" s="1"/>
  <c r="G14"/>
  <c r="F14"/>
  <c r="H13"/>
  <c r="I13" s="1"/>
  <c r="G13"/>
  <c r="F13"/>
  <c r="H12"/>
  <c r="I12" s="1"/>
  <c r="G12"/>
  <c r="F12"/>
  <c r="H11"/>
  <c r="I11" s="1"/>
  <c r="G11"/>
  <c r="F11"/>
  <c r="H10"/>
  <c r="I10" s="1"/>
  <c r="G10"/>
  <c r="F10"/>
  <c r="H9"/>
  <c r="I9" s="1"/>
  <c r="G9"/>
  <c r="F9"/>
  <c r="H8"/>
  <c r="I8" s="1"/>
  <c r="G8"/>
  <c r="F8"/>
  <c r="H7"/>
  <c r="I7" s="1"/>
  <c r="G7"/>
  <c r="F7"/>
  <c r="H6"/>
  <c r="I6" s="1"/>
  <c r="G6"/>
  <c r="F6"/>
  <c r="H5"/>
  <c r="I5" s="1"/>
  <c r="G5"/>
  <c r="F5"/>
  <c r="H4"/>
  <c r="I4" s="1"/>
  <c r="G4"/>
  <c r="F4"/>
  <c r="H3"/>
  <c r="H21" s="1"/>
  <c r="G3"/>
  <c r="F3"/>
  <c r="F20" s="1"/>
  <c r="F4" i="128"/>
  <c r="H3"/>
  <c r="I3" s="1"/>
  <c r="H2"/>
  <c r="G3"/>
  <c r="G2"/>
  <c r="D5" i="131" l="1"/>
  <c r="H20" i="130"/>
  <c r="I3"/>
  <c r="I21" s="1"/>
  <c r="H19"/>
  <c r="H21"/>
  <c r="F19"/>
  <c r="F19" i="129"/>
  <c r="H20"/>
  <c r="F21"/>
  <c r="I3"/>
  <c r="H19"/>
  <c r="G4" i="128"/>
  <c r="H4"/>
  <c r="I2"/>
  <c r="I4" s="1"/>
  <c r="J3"/>
  <c r="E22" i="121"/>
  <c r="E21"/>
  <c r="D21"/>
  <c r="E20"/>
  <c r="D20"/>
  <c r="E19"/>
  <c r="D19"/>
  <c r="H17"/>
  <c r="I17" s="1"/>
  <c r="G17"/>
  <c r="F17"/>
  <c r="H16"/>
  <c r="I16" s="1"/>
  <c r="G16"/>
  <c r="F16"/>
  <c r="H15"/>
  <c r="I15" s="1"/>
  <c r="G15"/>
  <c r="F15"/>
  <c r="H14"/>
  <c r="I14" s="1"/>
  <c r="G14"/>
  <c r="F14"/>
  <c r="H13"/>
  <c r="I13" s="1"/>
  <c r="G13"/>
  <c r="F13"/>
  <c r="H12"/>
  <c r="I12" s="1"/>
  <c r="G12"/>
  <c r="F12"/>
  <c r="H11"/>
  <c r="I11" s="1"/>
  <c r="G11"/>
  <c r="F11"/>
  <c r="H10"/>
  <c r="I10" s="1"/>
  <c r="G10"/>
  <c r="F10"/>
  <c r="H9"/>
  <c r="I9" s="1"/>
  <c r="G9"/>
  <c r="F9"/>
  <c r="H8"/>
  <c r="I8" s="1"/>
  <c r="G8"/>
  <c r="F8"/>
  <c r="H7"/>
  <c r="I7" s="1"/>
  <c r="G7"/>
  <c r="F7"/>
  <c r="H6"/>
  <c r="I6" s="1"/>
  <c r="G6"/>
  <c r="F6"/>
  <c r="H5"/>
  <c r="I5" s="1"/>
  <c r="G5"/>
  <c r="F5"/>
  <c r="H4"/>
  <c r="I4" s="1"/>
  <c r="G4"/>
  <c r="F4"/>
  <c r="H3"/>
  <c r="G3"/>
  <c r="F3"/>
  <c r="F20" s="1"/>
  <c r="C48" i="120"/>
  <c r="R45"/>
  <c r="R44"/>
  <c r="C43"/>
  <c r="M36"/>
  <c r="L36"/>
  <c r="J36"/>
  <c r="I36"/>
  <c r="H36"/>
  <c r="D36"/>
  <c r="C36"/>
  <c r="M35"/>
  <c r="L35"/>
  <c r="J35"/>
  <c r="I35"/>
  <c r="H35"/>
  <c r="D35"/>
  <c r="C35"/>
  <c r="J34"/>
  <c r="I34"/>
  <c r="H34"/>
  <c r="D34"/>
  <c r="P33"/>
  <c r="M33"/>
  <c r="L33"/>
  <c r="J33"/>
  <c r="I33"/>
  <c r="H33"/>
  <c r="C33"/>
  <c r="M32"/>
  <c r="L32"/>
  <c r="J32"/>
  <c r="I32"/>
  <c r="H32"/>
  <c r="C32"/>
  <c r="J31"/>
  <c r="I31"/>
  <c r="H31"/>
  <c r="J30"/>
  <c r="I30"/>
  <c r="H30"/>
  <c r="J29"/>
  <c r="I29"/>
  <c r="H29"/>
  <c r="J28"/>
  <c r="I28"/>
  <c r="H28"/>
  <c r="J27"/>
  <c r="I27"/>
  <c r="H27"/>
  <c r="J26"/>
  <c r="I26"/>
  <c r="H26"/>
  <c r="J25"/>
  <c r="I25"/>
  <c r="H25"/>
  <c r="J24"/>
  <c r="I24"/>
  <c r="H24"/>
  <c r="J23"/>
  <c r="I23"/>
  <c r="H23"/>
  <c r="J22"/>
  <c r="I22"/>
  <c r="H22"/>
  <c r="J21"/>
  <c r="I21"/>
  <c r="H21"/>
  <c r="B17"/>
  <c r="M16"/>
  <c r="L16"/>
  <c r="N15"/>
  <c r="R15" s="1"/>
  <c r="K15"/>
  <c r="N14"/>
  <c r="R14" s="1"/>
  <c r="K14"/>
  <c r="N13"/>
  <c r="R13" s="1"/>
  <c r="K13"/>
  <c r="N12"/>
  <c r="R12" s="1"/>
  <c r="K12"/>
  <c r="N11"/>
  <c r="R11" s="1"/>
  <c r="K11"/>
  <c r="N10"/>
  <c r="N36" s="1"/>
  <c r="K10"/>
  <c r="K33" s="1"/>
  <c r="B9"/>
  <c r="B19" s="1"/>
  <c r="M8"/>
  <c r="M31" s="1"/>
  <c r="L8"/>
  <c r="L34" s="1"/>
  <c r="O7"/>
  <c r="Q7" s="1"/>
  <c r="N7"/>
  <c r="R46" s="1"/>
  <c r="K7"/>
  <c r="R43" s="1"/>
  <c r="O6"/>
  <c r="Q6" s="1"/>
  <c r="N6"/>
  <c r="R6" s="1"/>
  <c r="K6"/>
  <c r="O5"/>
  <c r="Q5" s="1"/>
  <c r="N5"/>
  <c r="R5" s="1"/>
  <c r="K5"/>
  <c r="O4"/>
  <c r="Q4" s="1"/>
  <c r="N4"/>
  <c r="K4"/>
  <c r="K35" s="1"/>
  <c r="C49" i="119"/>
  <c r="C44"/>
  <c r="M37"/>
  <c r="L37"/>
  <c r="J37"/>
  <c r="I37"/>
  <c r="H37"/>
  <c r="D37"/>
  <c r="C37"/>
  <c r="M36"/>
  <c r="L36"/>
  <c r="J36"/>
  <c r="I36"/>
  <c r="H36"/>
  <c r="D36"/>
  <c r="C36"/>
  <c r="M35"/>
  <c r="L35"/>
  <c r="J35"/>
  <c r="I35"/>
  <c r="H35"/>
  <c r="D35"/>
  <c r="P34"/>
  <c r="M34"/>
  <c r="L34"/>
  <c r="J34"/>
  <c r="I34"/>
  <c r="H34"/>
  <c r="C34"/>
  <c r="M33"/>
  <c r="L33"/>
  <c r="J33"/>
  <c r="I33"/>
  <c r="H33"/>
  <c r="C33"/>
  <c r="M32"/>
  <c r="L32"/>
  <c r="J32"/>
  <c r="I32"/>
  <c r="H32"/>
  <c r="M31"/>
  <c r="L31"/>
  <c r="J31"/>
  <c r="I31"/>
  <c r="H31"/>
  <c r="M30"/>
  <c r="L30"/>
  <c r="J30"/>
  <c r="I30"/>
  <c r="H30"/>
  <c r="M29"/>
  <c r="L29"/>
  <c r="J29"/>
  <c r="I29"/>
  <c r="H29"/>
  <c r="M28"/>
  <c r="L28"/>
  <c r="J28"/>
  <c r="I28"/>
  <c r="H28"/>
  <c r="M27"/>
  <c r="L27"/>
  <c r="J27"/>
  <c r="I27"/>
  <c r="H27"/>
  <c r="M26"/>
  <c r="L26"/>
  <c r="J26"/>
  <c r="I26"/>
  <c r="H26"/>
  <c r="M25"/>
  <c r="L25"/>
  <c r="J25"/>
  <c r="I25"/>
  <c r="H25"/>
  <c r="M24"/>
  <c r="L24"/>
  <c r="J24"/>
  <c r="I24"/>
  <c r="H24"/>
  <c r="M23"/>
  <c r="L23"/>
  <c r="J23"/>
  <c r="I23"/>
  <c r="H23"/>
  <c r="M22"/>
  <c r="L22"/>
  <c r="J22"/>
  <c r="I22"/>
  <c r="H22"/>
  <c r="B18"/>
  <c r="O17"/>
  <c r="Q17" s="1"/>
  <c r="N17"/>
  <c r="R17" s="1"/>
  <c r="K17"/>
  <c r="O16"/>
  <c r="Q16" s="1"/>
  <c r="N16"/>
  <c r="R16" s="1"/>
  <c r="K16"/>
  <c r="O15"/>
  <c r="Q15" s="1"/>
  <c r="N15"/>
  <c r="R15" s="1"/>
  <c r="K15"/>
  <c r="B14"/>
  <c r="B19" s="1"/>
  <c r="N13"/>
  <c r="R13" s="1"/>
  <c r="K13"/>
  <c r="N12"/>
  <c r="R12" s="1"/>
  <c r="K12"/>
  <c r="B10"/>
  <c r="N9"/>
  <c r="R9" s="1"/>
  <c r="K9"/>
  <c r="N8"/>
  <c r="R8" s="1"/>
  <c r="K8"/>
  <c r="N7"/>
  <c r="N37" s="1"/>
  <c r="K7"/>
  <c r="K34" s="1"/>
  <c r="B6"/>
  <c r="O5"/>
  <c r="Q5" s="1"/>
  <c r="N5"/>
  <c r="R5" s="1"/>
  <c r="K5"/>
  <c r="O4"/>
  <c r="Q4" s="1"/>
  <c r="N4"/>
  <c r="K4"/>
  <c r="K36" s="1"/>
  <c r="C49" i="118"/>
  <c r="C44"/>
  <c r="M37"/>
  <c r="L37"/>
  <c r="J37"/>
  <c r="I37"/>
  <c r="H37"/>
  <c r="D37"/>
  <c r="C37"/>
  <c r="M36"/>
  <c r="L36"/>
  <c r="J36"/>
  <c r="I36"/>
  <c r="H36"/>
  <c r="D36"/>
  <c r="C36"/>
  <c r="M35"/>
  <c r="L35"/>
  <c r="J35"/>
  <c r="I35"/>
  <c r="H35"/>
  <c r="D35"/>
  <c r="P34"/>
  <c r="M34"/>
  <c r="L34"/>
  <c r="J34"/>
  <c r="I34"/>
  <c r="H34"/>
  <c r="C34"/>
  <c r="M33"/>
  <c r="L33"/>
  <c r="J33"/>
  <c r="I33"/>
  <c r="H33"/>
  <c r="C33"/>
  <c r="M32"/>
  <c r="L32"/>
  <c r="J32"/>
  <c r="I32"/>
  <c r="H32"/>
  <c r="M31"/>
  <c r="L31"/>
  <c r="J31"/>
  <c r="I31"/>
  <c r="H31"/>
  <c r="M30"/>
  <c r="L30"/>
  <c r="J30"/>
  <c r="I30"/>
  <c r="H30"/>
  <c r="M29"/>
  <c r="L29"/>
  <c r="J29"/>
  <c r="I29"/>
  <c r="H29"/>
  <c r="M28"/>
  <c r="L28"/>
  <c r="J28"/>
  <c r="I28"/>
  <c r="H28"/>
  <c r="M27"/>
  <c r="L27"/>
  <c r="J27"/>
  <c r="I27"/>
  <c r="H27"/>
  <c r="M26"/>
  <c r="L26"/>
  <c r="J26"/>
  <c r="I26"/>
  <c r="H26"/>
  <c r="M25"/>
  <c r="L25"/>
  <c r="J25"/>
  <c r="I25"/>
  <c r="H25"/>
  <c r="M24"/>
  <c r="L24"/>
  <c r="J24"/>
  <c r="I24"/>
  <c r="H24"/>
  <c r="M23"/>
  <c r="L23"/>
  <c r="J23"/>
  <c r="I23"/>
  <c r="H23"/>
  <c r="M22"/>
  <c r="L22"/>
  <c r="J22"/>
  <c r="I22"/>
  <c r="H22"/>
  <c r="B18"/>
  <c r="O17"/>
  <c r="Q17" s="1"/>
  <c r="N17"/>
  <c r="R17" s="1"/>
  <c r="K17"/>
  <c r="O16"/>
  <c r="Q16" s="1"/>
  <c r="N16"/>
  <c r="R16" s="1"/>
  <c r="K16"/>
  <c r="O15"/>
  <c r="Q15" s="1"/>
  <c r="N15"/>
  <c r="R15" s="1"/>
  <c r="K15"/>
  <c r="B14"/>
  <c r="B19" s="1"/>
  <c r="N13"/>
  <c r="R13" s="1"/>
  <c r="K13"/>
  <c r="N12"/>
  <c r="R12" s="1"/>
  <c r="K12"/>
  <c r="B10"/>
  <c r="N9"/>
  <c r="R9" s="1"/>
  <c r="K9"/>
  <c r="N8"/>
  <c r="R8" s="1"/>
  <c r="K8"/>
  <c r="N7"/>
  <c r="N37" s="1"/>
  <c r="K7"/>
  <c r="K34" s="1"/>
  <c r="B6"/>
  <c r="O5"/>
  <c r="Q5" s="1"/>
  <c r="N5"/>
  <c r="R5" s="1"/>
  <c r="K5"/>
  <c r="O4"/>
  <c r="Q4" s="1"/>
  <c r="N4"/>
  <c r="K4"/>
  <c r="K36" s="1"/>
  <c r="C42" i="117"/>
  <c r="R39"/>
  <c r="R38"/>
  <c r="C37"/>
  <c r="M30"/>
  <c r="L30"/>
  <c r="J30"/>
  <c r="I30"/>
  <c r="H30"/>
  <c r="D30"/>
  <c r="C30"/>
  <c r="M29"/>
  <c r="L29"/>
  <c r="J29"/>
  <c r="I29"/>
  <c r="H29"/>
  <c r="D29"/>
  <c r="C29"/>
  <c r="M28"/>
  <c r="L28"/>
  <c r="J28"/>
  <c r="I28"/>
  <c r="H28"/>
  <c r="D28"/>
  <c r="P27"/>
  <c r="M27"/>
  <c r="L27"/>
  <c r="J27"/>
  <c r="I27"/>
  <c r="H27"/>
  <c r="C27"/>
  <c r="M26"/>
  <c r="L26"/>
  <c r="K26"/>
  <c r="J26"/>
  <c r="I26"/>
  <c r="H26"/>
  <c r="C26"/>
  <c r="M25"/>
  <c r="L25"/>
  <c r="K25"/>
  <c r="J25"/>
  <c r="I25"/>
  <c r="H25"/>
  <c r="M24"/>
  <c r="L24"/>
  <c r="K24"/>
  <c r="J24"/>
  <c r="I24"/>
  <c r="H24"/>
  <c r="M23"/>
  <c r="L23"/>
  <c r="J23"/>
  <c r="I23"/>
  <c r="H23"/>
  <c r="M22"/>
  <c r="L22"/>
  <c r="K22"/>
  <c r="J22"/>
  <c r="I22"/>
  <c r="H22"/>
  <c r="M21"/>
  <c r="L21"/>
  <c r="J21"/>
  <c r="I21"/>
  <c r="H21"/>
  <c r="M20"/>
  <c r="L20"/>
  <c r="K20"/>
  <c r="J20"/>
  <c r="I20"/>
  <c r="H20"/>
  <c r="M19"/>
  <c r="L19"/>
  <c r="J19"/>
  <c r="I19"/>
  <c r="H19"/>
  <c r="M18"/>
  <c r="L18"/>
  <c r="K18"/>
  <c r="J18"/>
  <c r="I18"/>
  <c r="H18"/>
  <c r="M17"/>
  <c r="L17"/>
  <c r="J17"/>
  <c r="I17"/>
  <c r="H17"/>
  <c r="M16"/>
  <c r="L16"/>
  <c r="J16"/>
  <c r="I16"/>
  <c r="H16"/>
  <c r="M15"/>
  <c r="L15"/>
  <c r="K15"/>
  <c r="J15"/>
  <c r="I15"/>
  <c r="H15"/>
  <c r="N13"/>
  <c r="R13" s="1"/>
  <c r="K13"/>
  <c r="N12"/>
  <c r="R40" s="1"/>
  <c r="K12"/>
  <c r="R37" s="1"/>
  <c r="N11"/>
  <c r="O11" s="1"/>
  <c r="K11"/>
  <c r="N10"/>
  <c r="R10" s="1"/>
  <c r="K10"/>
  <c r="N9"/>
  <c r="O9" s="1"/>
  <c r="K9"/>
  <c r="N8"/>
  <c r="R8" s="1"/>
  <c r="K8"/>
  <c r="N7"/>
  <c r="O7" s="1"/>
  <c r="K7"/>
  <c r="N6"/>
  <c r="O6" s="1"/>
  <c r="K6"/>
  <c r="N5"/>
  <c r="R5" s="1"/>
  <c r="K5"/>
  <c r="K29" s="1"/>
  <c r="N4"/>
  <c r="K4"/>
  <c r="K27" s="1"/>
  <c r="B13" i="116"/>
  <c r="B7"/>
  <c r="B14" s="1"/>
  <c r="B13" i="115"/>
  <c r="B7"/>
  <c r="B14" s="1"/>
  <c r="I19" i="130" l="1"/>
  <c r="I20"/>
  <c r="I20" i="129"/>
  <c r="I21"/>
  <c r="I19"/>
  <c r="J2" i="128"/>
  <c r="J4" s="1"/>
  <c r="H21" i="121"/>
  <c r="F19"/>
  <c r="H20"/>
  <c r="F21"/>
  <c r="I3"/>
  <c r="H19"/>
  <c r="Q6" i="117"/>
  <c r="P6"/>
  <c r="Q7"/>
  <c r="P7"/>
  <c r="Q9"/>
  <c r="P9"/>
  <c r="Q11"/>
  <c r="P11"/>
  <c r="R6"/>
  <c r="R7"/>
  <c r="R9"/>
  <c r="R11"/>
  <c r="N16"/>
  <c r="N17"/>
  <c r="N21"/>
  <c r="N23"/>
  <c r="O4"/>
  <c r="O5"/>
  <c r="O8"/>
  <c r="O10"/>
  <c r="O12"/>
  <c r="O13"/>
  <c r="N15"/>
  <c r="T94" s="1"/>
  <c r="K16"/>
  <c r="R16" a="1"/>
  <c r="K17"/>
  <c r="N18"/>
  <c r="P24" s="1"/>
  <c r="K19"/>
  <c r="N20"/>
  <c r="K21"/>
  <c r="N22"/>
  <c r="K23"/>
  <c r="N24"/>
  <c r="N25"/>
  <c r="N26"/>
  <c r="N27"/>
  <c r="K28"/>
  <c r="N29"/>
  <c r="K30"/>
  <c r="R32"/>
  <c r="T102"/>
  <c r="P4" i="118"/>
  <c r="R4"/>
  <c r="P5"/>
  <c r="O7"/>
  <c r="O8"/>
  <c r="O9"/>
  <c r="O12"/>
  <c r="O13"/>
  <c r="P15"/>
  <c r="P16"/>
  <c r="P17"/>
  <c r="N22"/>
  <c r="T101" s="1"/>
  <c r="K23"/>
  <c r="R23" a="1"/>
  <c r="K24"/>
  <c r="N25"/>
  <c r="P31" s="1"/>
  <c r="K26"/>
  <c r="N27"/>
  <c r="K28"/>
  <c r="N29"/>
  <c r="K30"/>
  <c r="N31"/>
  <c r="N32"/>
  <c r="N33"/>
  <c r="N34"/>
  <c r="K35"/>
  <c r="N36"/>
  <c r="K37"/>
  <c r="R39"/>
  <c r="T109"/>
  <c r="P4" i="119"/>
  <c r="R4"/>
  <c r="P5"/>
  <c r="O7"/>
  <c r="O8"/>
  <c r="O9"/>
  <c r="O12"/>
  <c r="O13"/>
  <c r="P15"/>
  <c r="P16"/>
  <c r="P17"/>
  <c r="N22"/>
  <c r="T101" s="1"/>
  <c r="K23"/>
  <c r="R23" a="1"/>
  <c r="K24"/>
  <c r="N25"/>
  <c r="P31" s="1"/>
  <c r="K26"/>
  <c r="N27"/>
  <c r="K28"/>
  <c r="N29"/>
  <c r="K30"/>
  <c r="N31"/>
  <c r="N32"/>
  <c r="N33"/>
  <c r="N34"/>
  <c r="K35"/>
  <c r="N36"/>
  <c r="K37"/>
  <c r="R39"/>
  <c r="T109"/>
  <c r="P4" i="120"/>
  <c r="R4"/>
  <c r="P5"/>
  <c r="P6"/>
  <c r="P7"/>
  <c r="R7"/>
  <c r="N8"/>
  <c r="O10"/>
  <c r="O11"/>
  <c r="O12"/>
  <c r="O13"/>
  <c r="O14"/>
  <c r="O15"/>
  <c r="K16"/>
  <c r="L18"/>
  <c r="N18"/>
  <c r="L21"/>
  <c r="N21"/>
  <c r="T100" s="1"/>
  <c r="M22"/>
  <c r="R22" a="1"/>
  <c r="M23"/>
  <c r="L24"/>
  <c r="N24"/>
  <c r="P30" s="1"/>
  <c r="M25"/>
  <c r="L26"/>
  <c r="N26"/>
  <c r="M27"/>
  <c r="L28"/>
  <c r="N28"/>
  <c r="M29"/>
  <c r="L30"/>
  <c r="N30"/>
  <c r="L31"/>
  <c r="N31"/>
  <c r="N32"/>
  <c r="N33"/>
  <c r="M34"/>
  <c r="N35"/>
  <c r="K36"/>
  <c r="R38"/>
  <c r="T108"/>
  <c r="R4" i="117"/>
  <c r="R12"/>
  <c r="N19"/>
  <c r="N28"/>
  <c r="N30"/>
  <c r="R7" i="118"/>
  <c r="B11"/>
  <c r="R46" s="1"/>
  <c r="K22"/>
  <c r="N23"/>
  <c r="N24"/>
  <c r="K25"/>
  <c r="N26"/>
  <c r="K27"/>
  <c r="N28"/>
  <c r="K29"/>
  <c r="N30"/>
  <c r="K31"/>
  <c r="K32"/>
  <c r="K33"/>
  <c r="N35"/>
  <c r="R7" i="119"/>
  <c r="B11"/>
  <c r="R46" s="1"/>
  <c r="B20"/>
  <c r="K22"/>
  <c r="N23"/>
  <c r="N24"/>
  <c r="K25"/>
  <c r="N26"/>
  <c r="K27"/>
  <c r="N28"/>
  <c r="K29"/>
  <c r="N30"/>
  <c r="K31"/>
  <c r="K32"/>
  <c r="K33"/>
  <c r="N35"/>
  <c r="R45"/>
  <c r="K8" i="120"/>
  <c r="K22" s="1"/>
  <c r="R10"/>
  <c r="N16"/>
  <c r="K18"/>
  <c r="M18"/>
  <c r="K21"/>
  <c r="M21"/>
  <c r="L22"/>
  <c r="N22"/>
  <c r="L23"/>
  <c r="N23"/>
  <c r="K24"/>
  <c r="M24"/>
  <c r="L25"/>
  <c r="N25"/>
  <c r="K26"/>
  <c r="M26"/>
  <c r="L27"/>
  <c r="N27"/>
  <c r="K28"/>
  <c r="M28"/>
  <c r="L29"/>
  <c r="N29"/>
  <c r="K30"/>
  <c r="M30"/>
  <c r="K31"/>
  <c r="K32"/>
  <c r="N34"/>
  <c r="B15" i="115"/>
  <c r="B16" s="1"/>
  <c r="B17" s="1"/>
  <c r="B15" i="116"/>
  <c r="B16" s="1"/>
  <c r="B17" s="1"/>
  <c r="I20" i="121" l="1"/>
  <c r="I21"/>
  <c r="I19"/>
  <c r="P14" i="120"/>
  <c r="Q14"/>
  <c r="P12"/>
  <c r="Q12"/>
  <c r="P10"/>
  <c r="Q10"/>
  <c r="R27" i="119"/>
  <c r="R25"/>
  <c r="R23"/>
  <c r="R28"/>
  <c r="R26"/>
  <c r="R24"/>
  <c r="P13"/>
  <c r="Q13"/>
  <c r="P9"/>
  <c r="Q9"/>
  <c r="P7"/>
  <c r="Q7"/>
  <c r="R27" i="118"/>
  <c r="R25"/>
  <c r="R23"/>
  <c r="R28"/>
  <c r="R26"/>
  <c r="R24"/>
  <c r="P13"/>
  <c r="Q13"/>
  <c r="P9"/>
  <c r="Q9"/>
  <c r="P7"/>
  <c r="Q7"/>
  <c r="R21" i="117"/>
  <c r="R19"/>
  <c r="R17"/>
  <c r="R20"/>
  <c r="R18"/>
  <c r="R16"/>
  <c r="P12"/>
  <c r="Q12"/>
  <c r="P8"/>
  <c r="Q8"/>
  <c r="P4"/>
  <c r="Q4"/>
  <c r="K34" i="120"/>
  <c r="K29"/>
  <c r="K27"/>
  <c r="K25"/>
  <c r="K23"/>
  <c r="R44" i="119"/>
  <c r="R44" i="118"/>
  <c r="R47"/>
  <c r="R47" i="119"/>
  <c r="R26" i="120"/>
  <c r="R24"/>
  <c r="R22"/>
  <c r="R27"/>
  <c r="R25"/>
  <c r="R23"/>
  <c r="P15"/>
  <c r="Q15"/>
  <c r="P13"/>
  <c r="Q13"/>
  <c r="P11"/>
  <c r="Q11"/>
  <c r="P12" i="119"/>
  <c r="Q12"/>
  <c r="P8"/>
  <c r="Q8"/>
  <c r="P12" i="118"/>
  <c r="Q12"/>
  <c r="P8"/>
  <c r="Q8"/>
  <c r="P13" i="117"/>
  <c r="Q13"/>
  <c r="P10"/>
  <c r="Q10"/>
  <c r="P5"/>
  <c r="Q5"/>
  <c r="R45" i="118"/>
  <c r="B20"/>
</calcChain>
</file>

<file path=xl/comments1.xml><?xml version="1.0" encoding="utf-8"?>
<comments xmlns="http://schemas.openxmlformats.org/spreadsheetml/2006/main">
  <authors>
    <author>שי שקרוב</author>
  </authors>
  <commentList>
    <comment ref="N3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64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68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84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93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01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T101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דרך אחרת להגדרת הקריטריון בשיעור 6, סעיף 11
</t>
        </r>
      </text>
    </comment>
  </commentList>
</comments>
</file>

<file path=xl/comments2.xml><?xml version="1.0" encoding="utf-8"?>
<comments xmlns="http://schemas.openxmlformats.org/spreadsheetml/2006/main">
  <authors>
    <author>שי שקרוב</author>
  </authors>
  <commentList>
    <comment ref="N3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1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5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91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00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08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T108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דרך אחרת להגדרת הקריטריון בשיעור 6, סעיף 11
</t>
        </r>
      </text>
    </comment>
  </commentList>
</comments>
</file>

<file path=xl/comments3.xml><?xml version="1.0" encoding="utf-8"?>
<comments xmlns="http://schemas.openxmlformats.org/spreadsheetml/2006/main">
  <authors>
    <author>שי שקרוב</author>
  </authors>
  <commentList>
    <comment ref="N3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1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5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91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00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08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T108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דרך אחרת להגדרת הקריטריון בשיעור 6, סעיף 11
</t>
        </r>
      </text>
    </comment>
  </commentList>
</comments>
</file>

<file path=xl/comments4.xml><?xml version="1.0" encoding="utf-8"?>
<comments xmlns="http://schemas.openxmlformats.org/spreadsheetml/2006/main">
  <authors>
    <author>שי שקרוב</author>
  </authors>
  <commentList>
    <comment ref="N3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0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4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90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99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07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T107" authorId="0">
      <text>
        <r>
          <rPr>
            <b/>
            <sz val="9"/>
            <color indexed="81"/>
            <rFont val="Tahoma"/>
            <family val="2"/>
          </rPr>
          <t>שי שקרוב:</t>
        </r>
        <r>
          <rPr>
            <sz val="9"/>
            <color indexed="81"/>
            <rFont val="Tahoma"/>
            <family val="2"/>
          </rPr>
          <t xml:space="preserve">
דרך אחרת להגדרת הקריטריון בשיעור 6, סעיף 11
</t>
        </r>
      </text>
    </comment>
  </commentList>
</comments>
</file>

<file path=xl/sharedStrings.xml><?xml version="1.0" encoding="utf-8"?>
<sst xmlns="http://schemas.openxmlformats.org/spreadsheetml/2006/main" count="1321" uniqueCount="189">
  <si>
    <t>חשבונאות</t>
  </si>
  <si>
    <t>שם הסטודנט</t>
  </si>
  <si>
    <t>דניאל</t>
  </si>
  <si>
    <t>טלי</t>
  </si>
  <si>
    <t>יעל</t>
  </si>
  <si>
    <t>מיכל</t>
  </si>
  <si>
    <t>רמי</t>
  </si>
  <si>
    <t>שרון</t>
  </si>
  <si>
    <t>מגדר</t>
  </si>
  <si>
    <t>ציון ת. 1</t>
  </si>
  <si>
    <t>ציון ת. 2</t>
  </si>
  <si>
    <t>ציון ת. 3</t>
  </si>
  <si>
    <t>ממוצע  תרגילים</t>
  </si>
  <si>
    <t>ציון פרויקט</t>
  </si>
  <si>
    <t>ציון בחינה</t>
  </si>
  <si>
    <t>ציון סופי</t>
  </si>
  <si>
    <t>ציון במילים</t>
  </si>
  <si>
    <t>ז</t>
  </si>
  <si>
    <t>נ</t>
  </si>
  <si>
    <t>שחר</t>
  </si>
  <si>
    <t xml:space="preserve">ממוצע  כיתתי </t>
  </si>
  <si>
    <t>חציון</t>
  </si>
  <si>
    <t>שכיח</t>
  </si>
  <si>
    <t>מקסימום</t>
  </si>
  <si>
    <t>מינימום</t>
  </si>
  <si>
    <t>נכשלו</t>
  </si>
  <si>
    <t>משקל תרגיל 1</t>
  </si>
  <si>
    <t>משקל תרגיל 2</t>
  </si>
  <si>
    <t>משקל תרגיל 3</t>
  </si>
  <si>
    <t>משקל פרויקט</t>
  </si>
  <si>
    <t>משקל מבחן</t>
  </si>
  <si>
    <t>סה"כ</t>
  </si>
  <si>
    <t>מ-</t>
  </si>
  <si>
    <t>עד</t>
  </si>
  <si>
    <t>נכשל</t>
  </si>
  <si>
    <t>עובר</t>
  </si>
  <si>
    <t>מצטיין</t>
  </si>
  <si>
    <t>שלחו תרגיל/ נבחנו</t>
  </si>
  <si>
    <t>ס"ה סטודנטים</t>
  </si>
  <si>
    <t>נשים מצטיינות</t>
  </si>
  <si>
    <t>נשים או מצטיינים</t>
  </si>
  <si>
    <t>ת.ז.</t>
  </si>
  <si>
    <t>יעקב</t>
  </si>
  <si>
    <t>סטיית תקן</t>
  </si>
  <si>
    <t>שונות</t>
  </si>
  <si>
    <t>תרגול באקסל</t>
  </si>
  <si>
    <t>נתונים</t>
  </si>
  <si>
    <t>חישובים</t>
  </si>
  <si>
    <t>טבלת משקולות</t>
  </si>
  <si>
    <t>טבלת עזר</t>
  </si>
  <si>
    <t>מיקוד</t>
  </si>
  <si>
    <t>טלפון</t>
  </si>
  <si>
    <t>עברו</t>
  </si>
  <si>
    <t>מצטיינים</t>
  </si>
  <si>
    <t>התמחות</t>
  </si>
  <si>
    <t>שיווק</t>
  </si>
  <si>
    <t>סטודנטים</t>
  </si>
  <si>
    <t>סטודנטיות</t>
  </si>
  <si>
    <t>סמלים</t>
  </si>
  <si>
    <t>לא נכשלו</t>
  </si>
  <si>
    <t>מתוכם:</t>
  </si>
  <si>
    <t>&gt;=84.50</t>
  </si>
  <si>
    <t>בממוצע:</t>
  </si>
  <si>
    <t>ממוצע של מקבלי ציון "עובר":</t>
  </si>
  <si>
    <t>התפלגות ציונים סופיים</t>
  </si>
  <si>
    <t>0-59</t>
  </si>
  <si>
    <t>60-74</t>
  </si>
  <si>
    <t>75-84</t>
  </si>
  <si>
    <t>85-94</t>
  </si>
  <si>
    <t>95-100</t>
  </si>
  <si>
    <t>מעל 100</t>
  </si>
  <si>
    <t/>
  </si>
  <si>
    <t>מלגה</t>
  </si>
  <si>
    <t>קריטריונים לסינון מתקדם</t>
  </si>
  <si>
    <t>&gt;=85</t>
  </si>
  <si>
    <t>&lt;60</t>
  </si>
  <si>
    <t>&gt;=60</t>
  </si>
  <si>
    <t>&lt;85</t>
  </si>
  <si>
    <t>י*</t>
  </si>
  <si>
    <t>הזן ת.ז.</t>
  </si>
  <si>
    <t>בחר מידע מבוקש</t>
  </si>
  <si>
    <t>תוצאה:</t>
  </si>
  <si>
    <t>שליפת מידע עם Vlookup</t>
  </si>
  <si>
    <t>הסטודנט עם הציון הגבוה ביותר</t>
  </si>
  <si>
    <t>המיקום של 'ציון סופי'</t>
  </si>
  <si>
    <t>שליפת מידע עם index+match</t>
  </si>
  <si>
    <t>הזן ציון</t>
  </si>
  <si>
    <t>נעלי ניצן</t>
  </si>
  <si>
    <t>שם הפריט</t>
  </si>
  <si>
    <t>סוג</t>
  </si>
  <si>
    <t>מחיר לצרכן ללא מע"מ</t>
  </si>
  <si>
    <t>כמות במלאי</t>
  </si>
  <si>
    <t>ערך המלאי</t>
  </si>
  <si>
    <t>התראת עודף במלאי</t>
  </si>
  <si>
    <t>שיעור הנחה לצרכן</t>
  </si>
  <si>
    <t>מחיר לצרכן לאחר הנחה כולל מע"מ</t>
  </si>
  <si>
    <t>נייקי 920</t>
  </si>
  <si>
    <t>ריצה נשים</t>
  </si>
  <si>
    <t>ניו בלנס 605</t>
  </si>
  <si>
    <t>ריצה גברים</t>
  </si>
  <si>
    <t>נייקי 815</t>
  </si>
  <si>
    <t>הליכה גברים</t>
  </si>
  <si>
    <t>דיאדורה XL</t>
  </si>
  <si>
    <t>טניס ילדים</t>
  </si>
  <si>
    <t>פומה 6Z</t>
  </si>
  <si>
    <t>נייקי 800</t>
  </si>
  <si>
    <t>ניו בלנס 625</t>
  </si>
  <si>
    <t>דיאדורה KL</t>
  </si>
  <si>
    <t>פומה 13B</t>
  </si>
  <si>
    <t>נייקי 754</t>
  </si>
  <si>
    <t>ניו בלנס 555</t>
  </si>
  <si>
    <t>נייקי 987</t>
  </si>
  <si>
    <t>דיאדורה MW</t>
  </si>
  <si>
    <t>פומה 12C</t>
  </si>
  <si>
    <t>ממוצע</t>
  </si>
  <si>
    <t>הכמות במלאי של פריטים מסוג:</t>
  </si>
  <si>
    <t>סוג מוצר</t>
  </si>
  <si>
    <t>הנחה</t>
  </si>
  <si>
    <t>ריצה ילדים</t>
  </si>
  <si>
    <t>טניס נשים</t>
  </si>
  <si>
    <t>טניס גברים</t>
  </si>
  <si>
    <t>הליכה ילדים</t>
  </si>
  <si>
    <t>הליכה נשים</t>
  </si>
  <si>
    <t>קרוקס</t>
  </si>
  <si>
    <t>תאי עזר</t>
  </si>
  <si>
    <t>מע"מ</t>
  </si>
  <si>
    <t>התראה לעודפי מלאי:</t>
  </si>
  <si>
    <t>מעל כמות</t>
  </si>
  <si>
    <t>תופיע ההודעה</t>
  </si>
  <si>
    <t>מוצר מועדף</t>
  </si>
  <si>
    <t>עלות ללא מע"מ</t>
  </si>
  <si>
    <t>מכירות</t>
  </si>
  <si>
    <t>חנות 1</t>
  </si>
  <si>
    <t>חנות 2</t>
  </si>
  <si>
    <t>חנות 3</t>
  </si>
  <si>
    <t>חנות 4</t>
  </si>
  <si>
    <t>עלויות תפעול</t>
  </si>
  <si>
    <t>שכירות</t>
  </si>
  <si>
    <t>קידום מכירות</t>
  </si>
  <si>
    <t>כח אדם</t>
  </si>
  <si>
    <t>מימון</t>
  </si>
  <si>
    <t>רווח</t>
  </si>
  <si>
    <t>מיסים</t>
  </si>
  <si>
    <t>רווח נקי ($)</t>
  </si>
  <si>
    <t>רווח נקי (ש"ח)</t>
  </si>
  <si>
    <t>שיעור מס</t>
  </si>
  <si>
    <t>שער חליפין</t>
  </si>
  <si>
    <t>ז ספירה</t>
  </si>
  <si>
    <t>נ ספירה</t>
  </si>
  <si>
    <t>חשבונאות ספירה</t>
  </si>
  <si>
    <t>שיווק ספירה</t>
  </si>
  <si>
    <t>ספירה כוללת</t>
  </si>
  <si>
    <t>ז ממוצע</t>
  </si>
  <si>
    <t>נ ממוצע</t>
  </si>
  <si>
    <t>ממוצע כולל</t>
  </si>
  <si>
    <t>תוויות שורה</t>
  </si>
  <si>
    <t>סכום כולל</t>
  </si>
  <si>
    <t>ערכים</t>
  </si>
  <si>
    <t>ממוצע הכמות במלאי</t>
  </si>
  <si>
    <t>ממוצע ערך המלאי</t>
  </si>
  <si>
    <t>ס"ה הכמות במלאי</t>
  </si>
  <si>
    <t>ס"ה ערך המלאי</t>
  </si>
  <si>
    <t>אחוז מתוך ס"ה הכמות במלאי</t>
  </si>
  <si>
    <t>הנכסים</t>
  </si>
  <si>
    <t>כמות</t>
  </si>
  <si>
    <t>שעות טרקטור לנכס</t>
  </si>
  <si>
    <t>מגרשים</t>
  </si>
  <si>
    <t>בתים</t>
  </si>
  <si>
    <t>שעות מקסימום לטרקטור</t>
  </si>
  <si>
    <t>עלות שעת טרקטור</t>
  </si>
  <si>
    <t>הכנסות</t>
  </si>
  <si>
    <t>כמות למכירה</t>
  </si>
  <si>
    <t>ס"ה</t>
  </si>
  <si>
    <t>הוצאות</t>
  </si>
  <si>
    <t>שעות טרקטור</t>
  </si>
  <si>
    <t>שולחן</t>
  </si>
  <si>
    <t>כסא</t>
  </si>
  <si>
    <t>רווח ליחידה</t>
  </si>
  <si>
    <t>ס"ה רווח</t>
  </si>
  <si>
    <t>אלי</t>
  </si>
  <si>
    <t>ימית</t>
  </si>
  <si>
    <t>נטע</t>
  </si>
  <si>
    <t>רווחים</t>
  </si>
  <si>
    <t>ס"ה ש"ע לעובד</t>
  </si>
  <si>
    <t>מקס. ש"ע לעובד</t>
  </si>
  <si>
    <t>מינ. ש"ע לעובד</t>
  </si>
  <si>
    <t>מגבלות</t>
  </si>
  <si>
    <t>ש"ע נדרשות למוצר אחד</t>
  </si>
  <si>
    <t>שם העובד</t>
  </si>
</sst>
</file>

<file path=xl/styles.xml><?xml version="1.0" encoding="utf-8"?>
<styleSheet xmlns="http://schemas.openxmlformats.org/spreadsheetml/2006/main">
  <numFmts count="12">
    <numFmt numFmtId="6" formatCode="&quot;₪&quot;\ #,##0;[Red]&quot;₪&quot;\ \-#,##0"/>
    <numFmt numFmtId="43" formatCode="_ * #,##0.00_ ;_ * \-#,##0.00_ ;_ * &quot;-&quot;??_ ;_ @_ "/>
    <numFmt numFmtId="164" formatCode="[$-1000000]00000000\-0"/>
    <numFmt numFmtId="165" formatCode="[&lt;=9999999][$-1000000]###\-####;[$-1000000]\(###\)\ ###\-####"/>
    <numFmt numFmtId="166" formatCode="[$-1000000]00000"/>
    <numFmt numFmtId="167" formatCode="0.0"/>
    <numFmt numFmtId="168" formatCode="&quot;₪&quot;\ #,##0"/>
    <numFmt numFmtId="169" formatCode="&quot;₪&quot;\ #,##0.00"/>
    <numFmt numFmtId="170" formatCode="_(&quot;$&quot;* #,##0.00_);_(&quot;$&quot;* \(#,##0.00\);_(&quot;$&quot;* &quot;-&quot;??_);_(@_)"/>
    <numFmt numFmtId="171" formatCode="0.0000"/>
    <numFmt numFmtId="172" formatCode="[$$-409]#,##0"/>
    <numFmt numFmtId="173" formatCode="#,##0.00_ ;[Red]\-#,##0.00\ "/>
  </numFmts>
  <fonts count="24">
    <font>
      <sz val="10"/>
      <name val="Arial"/>
      <charset val="177"/>
    </font>
    <font>
      <sz val="11"/>
      <color theme="1"/>
      <name val="Arial"/>
      <family val="2"/>
      <charset val="177"/>
    </font>
    <font>
      <sz val="11"/>
      <color theme="1"/>
      <name val="Arial"/>
      <family val="2"/>
      <charset val="177"/>
    </font>
    <font>
      <sz val="10"/>
      <name val="Arial"/>
      <family val="2"/>
    </font>
    <font>
      <sz val="10"/>
      <name val="Geneva"/>
      <charset val="177"/>
    </font>
    <font>
      <sz val="10"/>
      <name val="MS Sans Serif"/>
      <family val="2"/>
      <charset val="177"/>
    </font>
    <font>
      <sz val="10"/>
      <name val="David"/>
      <family val="2"/>
      <charset val="177"/>
    </font>
    <font>
      <b/>
      <sz val="10"/>
      <name val="Arial"/>
      <family val="2"/>
    </font>
    <font>
      <b/>
      <u val="double"/>
      <sz val="24"/>
      <color indexed="12"/>
      <name val="David"/>
      <family val="2"/>
      <charset val="177"/>
    </font>
    <font>
      <b/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rgb="FF0000FF"/>
      <name val="David"/>
      <family val="2"/>
      <charset val="177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u/>
      <sz val="10"/>
      <color indexed="12"/>
      <name val="Arial"/>
      <family val="2"/>
    </font>
    <font>
      <sz val="11"/>
      <color theme="1"/>
      <name val="Arial"/>
      <family val="2"/>
      <charset val="177"/>
      <scheme val="minor"/>
    </font>
    <font>
      <sz val="11"/>
      <color indexed="8"/>
      <name val="Arial"/>
      <family val="2"/>
      <charset val="177"/>
    </font>
    <font>
      <b/>
      <sz val="11"/>
      <color theme="1"/>
      <name val="Arial"/>
      <family val="2"/>
      <scheme val="minor"/>
    </font>
    <font>
      <b/>
      <sz val="11"/>
      <color indexed="8"/>
      <name val="Arial"/>
      <family val="2"/>
      <scheme val="minor"/>
    </font>
    <font>
      <b/>
      <u/>
      <sz val="11"/>
      <color theme="1"/>
      <name val="Arial"/>
      <family val="2"/>
      <scheme val="minor"/>
    </font>
    <font>
      <u/>
      <sz val="11"/>
      <color theme="1"/>
      <name val="Arial"/>
      <family val="2"/>
      <scheme val="minor"/>
    </font>
    <font>
      <sz val="8"/>
      <name val="Helv"/>
    </font>
    <font>
      <sz val="8"/>
      <name val="MS Sans Serif"/>
      <family val="2"/>
      <charset val="177"/>
    </font>
  </fonts>
  <fills count="7">
    <fill>
      <patternFill patternType="none"/>
    </fill>
    <fill>
      <patternFill patternType="gray125"/>
    </fill>
    <fill>
      <gradientFill degree="90">
        <stop position="0">
          <color theme="0"/>
        </stop>
        <stop position="1">
          <color theme="4"/>
        </stop>
      </gradientFill>
    </fill>
    <fill>
      <gradientFill degree="90">
        <stop position="0">
          <color theme="0"/>
        </stop>
        <stop position="1">
          <color theme="6" tint="0.59999389629810485"/>
        </stop>
      </gradient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6" tint="0.59999389629810485"/>
        <bgColor indexed="64"/>
      </patternFill>
    </fill>
  </fills>
  <borders count="55">
    <border>
      <left/>
      <right/>
      <top/>
      <bottom/>
      <diagonal/>
    </border>
    <border>
      <left style="thin">
        <color rgb="FF0066FF"/>
      </left>
      <right style="thin">
        <color rgb="FF0066FF"/>
      </right>
      <top style="thin">
        <color rgb="FF0066FF"/>
      </top>
      <bottom style="thin">
        <color rgb="FF0066FF"/>
      </bottom>
      <diagonal/>
    </border>
    <border>
      <left style="thin">
        <color rgb="FF0066FF"/>
      </left>
      <right style="double">
        <color rgb="FF0066FF"/>
      </right>
      <top style="thin">
        <color rgb="FF0066FF"/>
      </top>
      <bottom style="thin">
        <color rgb="FF0066FF"/>
      </bottom>
      <diagonal/>
    </border>
    <border>
      <left style="thin">
        <color rgb="FF0066FF"/>
      </left>
      <right style="thin">
        <color rgb="FF0066FF"/>
      </right>
      <top style="thin">
        <color rgb="FF0066FF"/>
      </top>
      <bottom style="double">
        <color rgb="FF0066FF"/>
      </bottom>
      <diagonal/>
    </border>
    <border>
      <left style="thin">
        <color rgb="FF0066FF"/>
      </left>
      <right style="double">
        <color rgb="FF0066FF"/>
      </right>
      <top style="thin">
        <color rgb="FF0066FF"/>
      </top>
      <bottom style="double">
        <color rgb="FF0066FF"/>
      </bottom>
      <diagonal/>
    </border>
    <border>
      <left style="thin">
        <color rgb="FF0066FF"/>
      </left>
      <right style="thin">
        <color rgb="FF0066FF"/>
      </right>
      <top/>
      <bottom style="thin">
        <color rgb="FF0066FF"/>
      </bottom>
      <diagonal/>
    </border>
    <border>
      <left style="thin">
        <color rgb="FF0066FF"/>
      </left>
      <right style="double">
        <color rgb="FF0066FF"/>
      </right>
      <top/>
      <bottom style="thin">
        <color rgb="FF0066FF"/>
      </bottom>
      <diagonal/>
    </border>
    <border>
      <left style="double">
        <color rgb="FF0066FF"/>
      </left>
      <right style="thin">
        <color rgb="FF0066FF"/>
      </right>
      <top style="double">
        <color rgb="FF0066FF"/>
      </top>
      <bottom style="thin">
        <color rgb="FF0066FF"/>
      </bottom>
      <diagonal/>
    </border>
    <border>
      <left style="thin">
        <color rgb="FF0066FF"/>
      </left>
      <right style="thin">
        <color rgb="FF0066FF"/>
      </right>
      <top style="double">
        <color rgb="FF0066FF"/>
      </top>
      <bottom style="thin">
        <color rgb="FF0066FF"/>
      </bottom>
      <diagonal/>
    </border>
    <border>
      <left style="thin">
        <color rgb="FF0066FF"/>
      </left>
      <right style="double">
        <color rgb="FF0066FF"/>
      </right>
      <top style="double">
        <color rgb="FF0066FF"/>
      </top>
      <bottom style="thin">
        <color rgb="FF0066FF"/>
      </bottom>
      <diagonal/>
    </border>
    <border>
      <left style="double">
        <color rgb="FF0066FF"/>
      </left>
      <right style="thin">
        <color rgb="FF0066FF"/>
      </right>
      <top style="thin">
        <color rgb="FF0066FF"/>
      </top>
      <bottom style="thin">
        <color rgb="FF0066FF"/>
      </bottom>
      <diagonal/>
    </border>
    <border>
      <left style="double">
        <color rgb="FF0066FF"/>
      </left>
      <right style="thin">
        <color rgb="FF0066FF"/>
      </right>
      <top style="thin">
        <color rgb="FF0066FF"/>
      </top>
      <bottom style="double">
        <color rgb="FF0066FF"/>
      </bottom>
      <diagonal/>
    </border>
    <border>
      <left style="thin">
        <color rgb="FF0066FF"/>
      </left>
      <right style="double">
        <color rgb="FF0066FF"/>
      </right>
      <top style="double">
        <color rgb="FF0066FF"/>
      </top>
      <bottom style="medium">
        <color rgb="FF0066FF"/>
      </bottom>
      <diagonal/>
    </border>
    <border>
      <left style="thin">
        <color rgb="FF0066FF"/>
      </left>
      <right style="thin">
        <color rgb="FF0066FF"/>
      </right>
      <top style="double">
        <color rgb="FF0066FF"/>
      </top>
      <bottom style="medium">
        <color rgb="FF0066FF"/>
      </bottom>
      <diagonal/>
    </border>
    <border>
      <left/>
      <right style="thin">
        <color rgb="FF0066FF"/>
      </right>
      <top style="double">
        <color rgb="FF0066FF"/>
      </top>
      <bottom style="medium">
        <color rgb="FF0066FF"/>
      </bottom>
      <diagonal/>
    </border>
    <border>
      <left/>
      <right style="thin">
        <color rgb="FF0066FF"/>
      </right>
      <top/>
      <bottom style="thin">
        <color rgb="FF0066FF"/>
      </bottom>
      <diagonal/>
    </border>
    <border>
      <left/>
      <right style="thin">
        <color rgb="FF0066FF"/>
      </right>
      <top style="thin">
        <color rgb="FF0066FF"/>
      </top>
      <bottom style="thin">
        <color rgb="FF0066FF"/>
      </bottom>
      <diagonal/>
    </border>
    <border>
      <left/>
      <right style="thin">
        <color rgb="FF0066FF"/>
      </right>
      <top style="thin">
        <color rgb="FF0066FF"/>
      </top>
      <bottom style="double">
        <color rgb="FF0066FF"/>
      </bottom>
      <diagonal/>
    </border>
    <border>
      <left style="double">
        <color rgb="FF0066FF"/>
      </left>
      <right style="medium">
        <color rgb="FF0066FF"/>
      </right>
      <top style="double">
        <color rgb="FF0066FF"/>
      </top>
      <bottom style="thin">
        <color rgb="FF0066FF"/>
      </bottom>
      <diagonal/>
    </border>
    <border>
      <left style="double">
        <color rgb="FF0066FF"/>
      </left>
      <right style="medium">
        <color rgb="FF0066FF"/>
      </right>
      <top style="thin">
        <color rgb="FF0066FF"/>
      </top>
      <bottom style="thin">
        <color rgb="FF0066FF"/>
      </bottom>
      <diagonal/>
    </border>
    <border>
      <left style="double">
        <color rgb="FF0066FF"/>
      </left>
      <right style="medium">
        <color rgb="FF0066FF"/>
      </right>
      <top style="thin">
        <color rgb="FF0066FF"/>
      </top>
      <bottom style="double">
        <color rgb="FF0066FF"/>
      </bottom>
      <diagonal/>
    </border>
    <border>
      <left style="thin">
        <color rgb="FF0066FF"/>
      </left>
      <right/>
      <top style="double">
        <color rgb="FF0066FF"/>
      </top>
      <bottom style="thin">
        <color rgb="FF0066FF"/>
      </bottom>
      <diagonal/>
    </border>
    <border>
      <left/>
      <right style="double">
        <color rgb="FF0066FF"/>
      </right>
      <top style="double">
        <color rgb="FF0066FF"/>
      </top>
      <bottom style="thin">
        <color rgb="FF0066FF"/>
      </bottom>
      <diagonal/>
    </border>
    <border>
      <left style="thin">
        <color rgb="FF0066FF"/>
      </left>
      <right/>
      <top style="double">
        <color rgb="FF0066FF"/>
      </top>
      <bottom style="medium">
        <color rgb="FF0066FF"/>
      </bottom>
      <diagonal/>
    </border>
    <border>
      <left style="thin">
        <color rgb="FF0066FF"/>
      </left>
      <right/>
      <top/>
      <bottom style="thin">
        <color rgb="FF0066FF"/>
      </bottom>
      <diagonal/>
    </border>
    <border>
      <left style="thin">
        <color rgb="FF0066FF"/>
      </left>
      <right/>
      <top style="thin">
        <color rgb="FF0066FF"/>
      </top>
      <bottom style="thin">
        <color rgb="FF0066FF"/>
      </bottom>
      <diagonal/>
    </border>
    <border>
      <left style="thin">
        <color rgb="FF0066FF"/>
      </left>
      <right/>
      <top style="thin">
        <color rgb="FF0066FF"/>
      </top>
      <bottom style="double">
        <color rgb="FF0066FF"/>
      </bottom>
      <diagonal/>
    </border>
    <border>
      <left style="double">
        <color rgb="FF0066FF"/>
      </left>
      <right style="thin">
        <color rgb="FF0066FF"/>
      </right>
      <top style="thin">
        <color rgb="FF0066FF"/>
      </top>
      <bottom/>
      <diagonal/>
    </border>
    <border>
      <left style="thin">
        <color rgb="FF0066FF"/>
      </left>
      <right style="thin">
        <color rgb="FF0066FF"/>
      </right>
      <top style="thin">
        <color rgb="FF0066FF"/>
      </top>
      <bottom/>
      <diagonal/>
    </border>
    <border>
      <left style="thin">
        <color rgb="FF0066FF"/>
      </left>
      <right style="double">
        <color rgb="FF0066FF"/>
      </right>
      <top style="thin">
        <color rgb="FF0066FF"/>
      </top>
      <bottom/>
      <diagonal/>
    </border>
    <border>
      <left style="double">
        <color rgb="FF0066FF"/>
      </left>
      <right style="thin">
        <color rgb="FF0066FF"/>
      </right>
      <top/>
      <bottom style="thin">
        <color rgb="FF0066FF"/>
      </bottom>
      <diagonal/>
    </border>
    <border>
      <left style="double">
        <color rgb="FF0066FF"/>
      </left>
      <right style="thin">
        <color rgb="FF0066FF"/>
      </right>
      <top style="double">
        <color rgb="FF0066FF"/>
      </top>
      <bottom style="medium">
        <color rgb="FF0066FF"/>
      </bottom>
      <diagonal/>
    </border>
    <border>
      <left style="double">
        <color rgb="FF0066FF"/>
      </left>
      <right style="thin">
        <color rgb="FF0066FF"/>
      </right>
      <top/>
      <bottom style="double">
        <color rgb="FF0066FF"/>
      </bottom>
      <diagonal/>
    </border>
    <border>
      <left style="thin">
        <color rgb="FF0066FF"/>
      </left>
      <right style="thin">
        <color rgb="FF0066FF"/>
      </right>
      <top/>
      <bottom style="double">
        <color rgb="FF0066FF"/>
      </bottom>
      <diagonal/>
    </border>
    <border>
      <left style="thin">
        <color rgb="FF0066FF"/>
      </left>
      <right/>
      <top/>
      <bottom/>
      <diagonal/>
    </border>
    <border>
      <left style="double">
        <color rgb="FF0066FF"/>
      </left>
      <right/>
      <top style="thin">
        <color rgb="FF0066FF"/>
      </top>
      <bottom style="double">
        <color rgb="FF0066FF"/>
      </bottom>
      <diagonal/>
    </border>
    <border>
      <left/>
      <right/>
      <top style="thin">
        <color rgb="FF0066FF"/>
      </top>
      <bottom style="double">
        <color rgb="FF0066FF"/>
      </bottom>
      <diagonal/>
    </border>
    <border>
      <left/>
      <right style="double">
        <color rgb="FF0066FF"/>
      </right>
      <top style="thin">
        <color rgb="FF0066FF"/>
      </top>
      <bottom style="double">
        <color rgb="FF0066FF"/>
      </bottom>
      <diagonal/>
    </border>
    <border>
      <left style="double">
        <color rgb="FF0066FF"/>
      </left>
      <right/>
      <top style="double">
        <color rgb="FF0066FF"/>
      </top>
      <bottom style="thin">
        <color rgb="FF0066FF"/>
      </bottom>
      <diagonal/>
    </border>
    <border>
      <left/>
      <right/>
      <top style="double">
        <color rgb="FF0066FF"/>
      </top>
      <bottom style="thin">
        <color rgb="FF0066FF"/>
      </bottom>
      <diagonal/>
    </border>
    <border>
      <left style="double">
        <color rgb="FF0066FF"/>
      </left>
      <right/>
      <top style="thin">
        <color rgb="FF0066FF"/>
      </top>
      <bottom style="thin">
        <color rgb="FF0066FF"/>
      </bottom>
      <diagonal/>
    </border>
    <border>
      <left/>
      <right style="double">
        <color rgb="FF0066FF"/>
      </right>
      <top style="thin">
        <color rgb="FF0066FF"/>
      </top>
      <bottom style="thin">
        <color rgb="FF0066FF"/>
      </bottom>
      <diagonal/>
    </border>
    <border>
      <left style="thick">
        <color rgb="FF0000FF"/>
      </left>
      <right style="thin">
        <color rgb="FF0000FF"/>
      </right>
      <top style="thick">
        <color rgb="FF0000FF"/>
      </top>
      <bottom style="thin">
        <color rgb="FF0000FF"/>
      </bottom>
      <diagonal/>
    </border>
    <border>
      <left style="thin">
        <color rgb="FF0000FF"/>
      </left>
      <right style="thin">
        <color rgb="FF0000FF"/>
      </right>
      <top style="thick">
        <color rgb="FF0000FF"/>
      </top>
      <bottom style="thin">
        <color rgb="FF0000FF"/>
      </bottom>
      <diagonal/>
    </border>
    <border>
      <left style="thin">
        <color rgb="FF0000FF"/>
      </left>
      <right style="thick">
        <color rgb="FF0000FF"/>
      </right>
      <top style="thick">
        <color rgb="FF0000FF"/>
      </top>
      <bottom style="thin">
        <color rgb="FF0000FF"/>
      </bottom>
      <diagonal/>
    </border>
    <border>
      <left style="thick">
        <color rgb="FF0000FF"/>
      </left>
      <right style="thin">
        <color rgb="FF0000FF"/>
      </right>
      <top style="thin">
        <color rgb="FF0000FF"/>
      </top>
      <bottom style="thin">
        <color rgb="FF0000FF"/>
      </bottom>
      <diagonal/>
    </border>
    <border>
      <left style="thin">
        <color rgb="FF0000FF"/>
      </left>
      <right style="thin">
        <color rgb="FF0000FF"/>
      </right>
      <top style="thin">
        <color rgb="FF0000FF"/>
      </top>
      <bottom style="thin">
        <color rgb="FF0000FF"/>
      </bottom>
      <diagonal/>
    </border>
    <border>
      <left style="thin">
        <color rgb="FF0000FF"/>
      </left>
      <right style="thick">
        <color rgb="FF0000FF"/>
      </right>
      <top style="thin">
        <color rgb="FF0000FF"/>
      </top>
      <bottom style="thin">
        <color rgb="FF0000FF"/>
      </bottom>
      <diagonal/>
    </border>
    <border>
      <left style="thick">
        <color rgb="FF0000FF"/>
      </left>
      <right style="thin">
        <color rgb="FF0000FF"/>
      </right>
      <top style="thin">
        <color rgb="FF0000FF"/>
      </top>
      <bottom/>
      <diagonal/>
    </border>
    <border>
      <left style="thin">
        <color rgb="FF0000FF"/>
      </left>
      <right style="thin">
        <color rgb="FF0000FF"/>
      </right>
      <top style="thin">
        <color rgb="FF0000FF"/>
      </top>
      <bottom/>
      <diagonal/>
    </border>
    <border>
      <left style="thin">
        <color rgb="FF0000FF"/>
      </left>
      <right style="thick">
        <color rgb="FF0000FF"/>
      </right>
      <top style="thin">
        <color rgb="FF0000FF"/>
      </top>
      <bottom/>
      <diagonal/>
    </border>
    <border>
      <left style="thick">
        <color rgb="FF0000FF"/>
      </left>
      <right style="thin">
        <color rgb="FF0000FF"/>
      </right>
      <top style="thin">
        <color rgb="FF0000FF"/>
      </top>
      <bottom style="thick">
        <color rgb="FF0000FF"/>
      </bottom>
      <diagonal/>
    </border>
    <border>
      <left style="thin">
        <color rgb="FF0000FF"/>
      </left>
      <right style="thin">
        <color rgb="FF0000FF"/>
      </right>
      <top style="thin">
        <color rgb="FF0000FF"/>
      </top>
      <bottom style="thick">
        <color rgb="FF0000FF"/>
      </bottom>
      <diagonal/>
    </border>
    <border>
      <left style="thin">
        <color rgb="FF0000FF"/>
      </left>
      <right style="thick">
        <color rgb="FF0000FF"/>
      </right>
      <top style="thin">
        <color rgb="FF0000FF"/>
      </top>
      <bottom style="thick">
        <color rgb="FF0000F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2">
    <xf numFmtId="0" fontId="0" fillId="0" borderId="0"/>
    <xf numFmtId="0" fontId="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5" fillId="0" borderId="0" applyNumberFormat="0">
      <alignment horizontal="left"/>
    </xf>
    <xf numFmtId="0" fontId="4" fillId="0" borderId="0" applyFont="0" applyFill="0" applyBorder="0" applyAlignment="0" applyProtection="0"/>
    <xf numFmtId="0" fontId="6" fillId="0" borderId="0" applyNumberFormat="0">
      <alignment horizontal="right"/>
    </xf>
    <xf numFmtId="0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17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0" fontId="15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1" fillId="0" borderId="0"/>
    <xf numFmtId="0" fontId="16" fillId="0" borderId="0"/>
    <xf numFmtId="43" fontId="17" fillId="0" borderId="0" applyFont="0" applyFill="0" applyBorder="0" applyAlignment="0" applyProtection="0"/>
  </cellStyleXfs>
  <cellXfs count="210">
    <xf numFmtId="0" fontId="0" fillId="0" borderId="0" xfId="0"/>
    <xf numFmtId="0" fontId="3" fillId="0" borderId="0" xfId="13"/>
    <xf numFmtId="0" fontId="7" fillId="0" borderId="45" xfId="13" applyFont="1" applyFill="1" applyBorder="1" applyAlignment="1">
      <alignment horizontal="right" wrapText="1"/>
    </xf>
    <xf numFmtId="0" fontId="7" fillId="0" borderId="46" xfId="13" applyFont="1" applyFill="1" applyBorder="1" applyAlignment="1">
      <alignment horizontal="right" wrapText="1"/>
    </xf>
    <xf numFmtId="0" fontId="7" fillId="0" borderId="47" xfId="13" applyFont="1" applyFill="1" applyBorder="1" applyAlignment="1">
      <alignment horizontal="right" wrapText="1"/>
    </xf>
    <xf numFmtId="0" fontId="3" fillId="0" borderId="45" xfId="13" applyFont="1" applyFill="1" applyBorder="1" applyAlignment="1">
      <alignment horizontal="right"/>
    </xf>
    <xf numFmtId="0" fontId="3" fillId="0" borderId="46" xfId="13" applyNumberFormat="1" applyFont="1" applyFill="1" applyBorder="1" applyAlignment="1">
      <alignment horizontal="right"/>
    </xf>
    <xf numFmtId="168" fontId="3" fillId="0" borderId="46" xfId="13" applyNumberFormat="1" applyFont="1" applyFill="1" applyBorder="1" applyAlignment="1">
      <alignment horizontal="right"/>
    </xf>
    <xf numFmtId="1" fontId="3" fillId="0" borderId="46" xfId="13" applyNumberFormat="1" applyFont="1" applyFill="1" applyBorder="1" applyAlignment="1">
      <alignment horizontal="right"/>
    </xf>
    <xf numFmtId="0" fontId="3" fillId="0" borderId="46" xfId="13" applyFont="1" applyFill="1" applyBorder="1" applyAlignment="1">
      <alignment horizontal="right"/>
    </xf>
    <xf numFmtId="10" fontId="3" fillId="0" borderId="46" xfId="13" applyNumberFormat="1" applyFont="1" applyFill="1" applyBorder="1" applyAlignment="1">
      <alignment horizontal="right"/>
    </xf>
    <xf numFmtId="168" fontId="3" fillId="0" borderId="47" xfId="13" applyNumberFormat="1" applyFont="1" applyFill="1" applyBorder="1" applyAlignment="1">
      <alignment horizontal="right"/>
    </xf>
    <xf numFmtId="0" fontId="3" fillId="0" borderId="48" xfId="13" applyFont="1" applyFill="1" applyBorder="1" applyAlignment="1">
      <alignment horizontal="right"/>
    </xf>
    <xf numFmtId="0" fontId="3" fillId="0" borderId="49" xfId="13" applyNumberFormat="1" applyFont="1" applyFill="1" applyBorder="1" applyAlignment="1">
      <alignment horizontal="right"/>
    </xf>
    <xf numFmtId="168" fontId="3" fillId="0" borderId="49" xfId="13" applyNumberFormat="1" applyFont="1" applyFill="1" applyBorder="1" applyAlignment="1">
      <alignment horizontal="right"/>
    </xf>
    <xf numFmtId="1" fontId="3" fillId="0" borderId="49" xfId="13" applyNumberFormat="1" applyFont="1" applyFill="1" applyBorder="1" applyAlignment="1">
      <alignment horizontal="right"/>
    </xf>
    <xf numFmtId="0" fontId="3" fillId="0" borderId="49" xfId="13" applyFont="1" applyFill="1" applyBorder="1" applyAlignment="1">
      <alignment horizontal="right"/>
    </xf>
    <xf numFmtId="10" fontId="3" fillId="0" borderId="49" xfId="13" applyNumberFormat="1" applyFont="1" applyFill="1" applyBorder="1" applyAlignment="1">
      <alignment horizontal="right"/>
    </xf>
    <xf numFmtId="168" fontId="3" fillId="0" borderId="50" xfId="13" applyNumberFormat="1" applyFont="1" applyFill="1" applyBorder="1" applyAlignment="1">
      <alignment horizontal="right"/>
    </xf>
    <xf numFmtId="0" fontId="3" fillId="0" borderId="51" xfId="13" applyFont="1" applyFill="1" applyBorder="1" applyAlignment="1">
      <alignment horizontal="right"/>
    </xf>
    <xf numFmtId="0" fontId="3" fillId="0" borderId="52" xfId="13" applyNumberFormat="1" applyFont="1" applyFill="1" applyBorder="1" applyAlignment="1">
      <alignment horizontal="right"/>
    </xf>
    <xf numFmtId="168" fontId="3" fillId="0" borderId="52" xfId="13" applyNumberFormat="1" applyFont="1" applyFill="1" applyBorder="1" applyAlignment="1">
      <alignment horizontal="right"/>
    </xf>
    <xf numFmtId="1" fontId="3" fillId="0" borderId="52" xfId="13" applyNumberFormat="1" applyFont="1" applyFill="1" applyBorder="1" applyAlignment="1">
      <alignment horizontal="right"/>
    </xf>
    <xf numFmtId="0" fontId="3" fillId="0" borderId="52" xfId="13" applyFont="1" applyFill="1" applyBorder="1" applyAlignment="1">
      <alignment horizontal="right"/>
    </xf>
    <xf numFmtId="10" fontId="3" fillId="0" borderId="52" xfId="13" applyNumberFormat="1" applyFont="1" applyFill="1" applyBorder="1" applyAlignment="1">
      <alignment horizontal="right"/>
    </xf>
    <xf numFmtId="168" fontId="3" fillId="0" borderId="53" xfId="13" applyNumberFormat="1" applyFont="1" applyFill="1" applyBorder="1" applyAlignment="1">
      <alignment horizontal="right"/>
    </xf>
    <xf numFmtId="0" fontId="3" fillId="0" borderId="0" xfId="13" applyFont="1" applyFill="1" applyAlignment="1">
      <alignment horizontal="right"/>
    </xf>
    <xf numFmtId="0" fontId="13" fillId="0" borderId="42" xfId="13" applyFont="1" applyBorder="1"/>
    <xf numFmtId="0" fontId="3" fillId="0" borderId="43" xfId="13" applyBorder="1"/>
    <xf numFmtId="168" fontId="3" fillId="0" borderId="43" xfId="13" applyNumberFormat="1" applyBorder="1"/>
    <xf numFmtId="1" fontId="3" fillId="0" borderId="43" xfId="13" applyNumberFormat="1" applyBorder="1"/>
    <xf numFmtId="169" fontId="3" fillId="0" borderId="43" xfId="13" applyNumberFormat="1" applyBorder="1"/>
    <xf numFmtId="10" fontId="3" fillId="0" borderId="43" xfId="13" applyNumberFormat="1" applyBorder="1"/>
    <xf numFmtId="168" fontId="3" fillId="0" borderId="44" xfId="13" applyNumberFormat="1" applyBorder="1"/>
    <xf numFmtId="0" fontId="13" fillId="0" borderId="45" xfId="13" applyFont="1" applyBorder="1"/>
    <xf numFmtId="0" fontId="3" fillId="0" borderId="46" xfId="13" applyBorder="1"/>
    <xf numFmtId="168" fontId="3" fillId="0" borderId="46" xfId="13" applyNumberFormat="1" applyBorder="1"/>
    <xf numFmtId="1" fontId="3" fillId="0" borderId="46" xfId="13" applyNumberFormat="1" applyBorder="1"/>
    <xf numFmtId="169" fontId="3" fillId="0" borderId="46" xfId="13" applyNumberFormat="1" applyBorder="1"/>
    <xf numFmtId="10" fontId="3" fillId="0" borderId="46" xfId="13" applyNumberFormat="1" applyBorder="1"/>
    <xf numFmtId="168" fontId="3" fillId="0" borderId="47" xfId="13" applyNumberFormat="1" applyBorder="1"/>
    <xf numFmtId="0" fontId="13" fillId="0" borderId="51" xfId="13" applyFont="1" applyBorder="1"/>
    <xf numFmtId="0" fontId="13" fillId="0" borderId="52" xfId="13" applyFont="1" applyBorder="1"/>
    <xf numFmtId="1" fontId="3" fillId="0" borderId="52" xfId="13" applyNumberFormat="1" applyBorder="1"/>
    <xf numFmtId="0" fontId="3" fillId="0" borderId="52" xfId="13" applyBorder="1"/>
    <xf numFmtId="169" fontId="3" fillId="0" borderId="52" xfId="13" applyNumberFormat="1" applyBorder="1"/>
    <xf numFmtId="10" fontId="3" fillId="0" borderId="53" xfId="13" applyNumberFormat="1" applyBorder="1"/>
    <xf numFmtId="0" fontId="7" fillId="0" borderId="42" xfId="13" applyFont="1" applyFill="1" applyBorder="1" applyAlignment="1">
      <alignment horizontal="right" wrapText="1"/>
    </xf>
    <xf numFmtId="0" fontId="7" fillId="0" borderId="44" xfId="13" applyFont="1" applyFill="1" applyBorder="1" applyAlignment="1">
      <alignment horizontal="right" wrapText="1"/>
    </xf>
    <xf numFmtId="0" fontId="7" fillId="0" borderId="0" xfId="13" applyFont="1" applyFill="1" applyAlignment="1">
      <alignment horizontal="right"/>
    </xf>
    <xf numFmtId="10" fontId="3" fillId="0" borderId="47" xfId="13" applyNumberFormat="1" applyFont="1" applyFill="1" applyBorder="1" applyAlignment="1">
      <alignment horizontal="right"/>
    </xf>
    <xf numFmtId="0" fontId="3" fillId="0" borderId="45" xfId="13" applyNumberFormat="1" applyFont="1" applyFill="1" applyBorder="1" applyAlignment="1">
      <alignment horizontal="right"/>
    </xf>
    <xf numFmtId="10" fontId="3" fillId="0" borderId="53" xfId="13" applyNumberFormat="1" applyFont="1" applyFill="1" applyBorder="1" applyAlignment="1">
      <alignment horizontal="right"/>
    </xf>
    <xf numFmtId="0" fontId="14" fillId="0" borderId="0" xfId="13" applyFont="1"/>
    <xf numFmtId="0" fontId="3" fillId="0" borderId="45" xfId="13" applyBorder="1"/>
    <xf numFmtId="10" fontId="3" fillId="0" borderId="47" xfId="13" applyNumberFormat="1" applyBorder="1"/>
    <xf numFmtId="0" fontId="3" fillId="0" borderId="47" xfId="13" applyBorder="1"/>
    <xf numFmtId="1" fontId="3" fillId="0" borderId="47" xfId="13" applyNumberFormat="1" applyBorder="1"/>
    <xf numFmtId="0" fontId="3" fillId="0" borderId="51" xfId="13" applyBorder="1"/>
    <xf numFmtId="0" fontId="3" fillId="0" borderId="53" xfId="13" applyBorder="1"/>
    <xf numFmtId="0" fontId="3" fillId="0" borderId="0" xfId="13" applyBorder="1"/>
    <xf numFmtId="0" fontId="3" fillId="0" borderId="0" xfId="18"/>
    <xf numFmtId="172" fontId="3" fillId="0" borderId="0" xfId="18" applyNumberFormat="1"/>
    <xf numFmtId="0" fontId="3" fillId="4" borderId="0" xfId="18" applyFill="1"/>
    <xf numFmtId="172" fontId="3" fillId="4" borderId="0" xfId="18" applyNumberFormat="1" applyFill="1"/>
    <xf numFmtId="0" fontId="3" fillId="5" borderId="0" xfId="18" applyFill="1"/>
    <xf numFmtId="172" fontId="3" fillId="5" borderId="0" xfId="18" applyNumberFormat="1" applyFill="1"/>
    <xf numFmtId="168" fontId="3" fillId="5" borderId="0" xfId="18" applyNumberFormat="1" applyFill="1"/>
    <xf numFmtId="10" fontId="3" fillId="0" borderId="0" xfId="18" applyNumberFormat="1"/>
    <xf numFmtId="171" fontId="3" fillId="0" borderId="0" xfId="18" applyNumberFormat="1"/>
    <xf numFmtId="0" fontId="8" fillId="0" borderId="0" xfId="13" applyFont="1" applyAlignment="1"/>
    <xf numFmtId="0" fontId="3" fillId="0" borderId="0" xfId="13" applyAlignment="1">
      <alignment horizontal="right"/>
    </xf>
    <xf numFmtId="0" fontId="7" fillId="0" borderId="14" xfId="13" applyFont="1" applyBorder="1" applyAlignment="1">
      <alignment vertical="top" wrapText="1"/>
    </xf>
    <xf numFmtId="0" fontId="7" fillId="0" borderId="13" xfId="13" applyFont="1" applyBorder="1" applyAlignment="1">
      <alignment vertical="top" wrapText="1"/>
    </xf>
    <xf numFmtId="0" fontId="7" fillId="0" borderId="23" xfId="13" applyFont="1" applyBorder="1" applyAlignment="1">
      <alignment vertical="top" wrapText="1"/>
    </xf>
    <xf numFmtId="0" fontId="7" fillId="0" borderId="12" xfId="13" applyFont="1" applyBorder="1" applyAlignment="1">
      <alignment vertical="top" wrapText="1"/>
    </xf>
    <xf numFmtId="0" fontId="3" fillId="0" borderId="0" xfId="13" applyAlignment="1"/>
    <xf numFmtId="164" fontId="3" fillId="0" borderId="15" xfId="13" applyNumberFormat="1" applyBorder="1"/>
    <xf numFmtId="0" fontId="3" fillId="0" borderId="5" xfId="13" applyBorder="1"/>
    <xf numFmtId="165" fontId="3" fillId="0" borderId="5" xfId="13" applyNumberFormat="1" applyBorder="1"/>
    <xf numFmtId="166" fontId="3" fillId="0" borderId="5" xfId="13" applyNumberFormat="1" applyBorder="1"/>
    <xf numFmtId="0" fontId="3" fillId="0" borderId="5" xfId="13" applyFont="1" applyBorder="1"/>
    <xf numFmtId="2" fontId="3" fillId="0" borderId="5" xfId="13" applyNumberFormat="1" applyBorder="1"/>
    <xf numFmtId="167" fontId="3" fillId="0" borderId="5" xfId="13" applyNumberFormat="1" applyBorder="1"/>
    <xf numFmtId="0" fontId="3" fillId="0" borderId="24" xfId="13" applyBorder="1"/>
    <xf numFmtId="0" fontId="3" fillId="0" borderId="6" xfId="13" applyBorder="1"/>
    <xf numFmtId="164" fontId="3" fillId="0" borderId="16" xfId="13" applyNumberFormat="1" applyBorder="1"/>
    <xf numFmtId="0" fontId="3" fillId="0" borderId="1" xfId="13" applyBorder="1"/>
    <xf numFmtId="165" fontId="3" fillId="0" borderId="1" xfId="13" applyNumberFormat="1" applyBorder="1"/>
    <xf numFmtId="166" fontId="3" fillId="0" borderId="1" xfId="13" applyNumberFormat="1" applyBorder="1"/>
    <xf numFmtId="0" fontId="3" fillId="0" borderId="1" xfId="13" applyFont="1" applyBorder="1"/>
    <xf numFmtId="2" fontId="3" fillId="0" borderId="1" xfId="13" applyNumberFormat="1" applyBorder="1"/>
    <xf numFmtId="167" fontId="3" fillId="0" borderId="1" xfId="13" applyNumberFormat="1" applyBorder="1"/>
    <xf numFmtId="0" fontId="3" fillId="0" borderId="25" xfId="13" applyBorder="1"/>
    <xf numFmtId="0" fontId="3" fillId="0" borderId="2" xfId="13" applyBorder="1"/>
    <xf numFmtId="164" fontId="3" fillId="0" borderId="17" xfId="13" applyNumberFormat="1" applyBorder="1"/>
    <xf numFmtId="0" fontId="3" fillId="0" borderId="3" xfId="13" applyBorder="1"/>
    <xf numFmtId="165" fontId="3" fillId="0" borderId="3" xfId="13" applyNumberFormat="1" applyBorder="1"/>
    <xf numFmtId="166" fontId="3" fillId="0" borderId="3" xfId="13" applyNumberFormat="1" applyBorder="1"/>
    <xf numFmtId="0" fontId="3" fillId="0" borderId="3" xfId="13" applyFont="1" applyBorder="1"/>
    <xf numFmtId="2" fontId="3" fillId="0" borderId="3" xfId="13" applyNumberFormat="1" applyBorder="1"/>
    <xf numFmtId="167" fontId="3" fillId="0" borderId="3" xfId="13" applyNumberFormat="1" applyBorder="1"/>
    <xf numFmtId="0" fontId="3" fillId="0" borderId="26" xfId="13" applyBorder="1"/>
    <xf numFmtId="0" fontId="3" fillId="0" borderId="4" xfId="13" applyBorder="1"/>
    <xf numFmtId="0" fontId="3" fillId="0" borderId="8" xfId="13" applyBorder="1"/>
    <xf numFmtId="2" fontId="3" fillId="0" borderId="8" xfId="13" applyNumberFormat="1" applyBorder="1"/>
    <xf numFmtId="2" fontId="3" fillId="0" borderId="9" xfId="13" applyNumberFormat="1" applyBorder="1"/>
    <xf numFmtId="2" fontId="3" fillId="0" borderId="2" xfId="13" applyNumberFormat="1" applyBorder="1"/>
    <xf numFmtId="0" fontId="7" fillId="0" borderId="30" xfId="13" applyFont="1" applyBorder="1" applyAlignment="1">
      <alignment horizontal="right"/>
    </xf>
    <xf numFmtId="0" fontId="7" fillId="0" borderId="10" xfId="13" applyFont="1" applyBorder="1" applyAlignment="1">
      <alignment horizontal="right"/>
    </xf>
    <xf numFmtId="0" fontId="7" fillId="0" borderId="32" xfId="13" applyFont="1" applyBorder="1" applyAlignment="1">
      <alignment horizontal="right"/>
    </xf>
    <xf numFmtId="0" fontId="3" fillId="0" borderId="33" xfId="13" applyBorder="1"/>
    <xf numFmtId="0" fontId="3" fillId="0" borderId="2" xfId="13" applyBorder="1" applyAlignment="1">
      <alignment horizontal="right"/>
    </xf>
    <xf numFmtId="0" fontId="3" fillId="0" borderId="28" xfId="13" applyBorder="1"/>
    <xf numFmtId="0" fontId="3" fillId="0" borderId="29" xfId="13" applyBorder="1"/>
    <xf numFmtId="0" fontId="3" fillId="0" borderId="28" xfId="13" applyFont="1" applyBorder="1" applyAlignment="1">
      <alignment horizontal="left"/>
    </xf>
    <xf numFmtId="4" fontId="3" fillId="0" borderId="28" xfId="13" applyNumberFormat="1" applyBorder="1"/>
    <xf numFmtId="4" fontId="3" fillId="0" borderId="29" xfId="13" applyNumberFormat="1" applyBorder="1"/>
    <xf numFmtId="0" fontId="3" fillId="0" borderId="28" xfId="13" applyFont="1" applyBorder="1"/>
    <xf numFmtId="4" fontId="3" fillId="0" borderId="3" xfId="13" applyNumberFormat="1" applyBorder="1"/>
    <xf numFmtId="4" fontId="3" fillId="0" borderId="3" xfId="13" applyNumberFormat="1" applyFont="1" applyBorder="1" applyAlignment="1"/>
    <xf numFmtId="4" fontId="3" fillId="0" borderId="4" xfId="13" applyNumberFormat="1" applyBorder="1"/>
    <xf numFmtId="0" fontId="3" fillId="0" borderId="2" xfId="13" applyNumberFormat="1" applyBorder="1"/>
    <xf numFmtId="9" fontId="0" fillId="0" borderId="9" xfId="15" applyNumberFormat="1" applyFont="1" applyBorder="1"/>
    <xf numFmtId="9" fontId="0" fillId="0" borderId="2" xfId="15" applyNumberFormat="1" applyFont="1" applyBorder="1"/>
    <xf numFmtId="164" fontId="3" fillId="0" borderId="25" xfId="13" applyNumberFormat="1" applyBorder="1" applyAlignment="1"/>
    <xf numFmtId="164" fontId="3" fillId="0" borderId="41" xfId="13" applyNumberFormat="1" applyBorder="1" applyAlignment="1"/>
    <xf numFmtId="9" fontId="3" fillId="0" borderId="4" xfId="13" applyNumberFormat="1" applyBorder="1"/>
    <xf numFmtId="0" fontId="7" fillId="0" borderId="10" xfId="13" applyFont="1" applyBorder="1" applyAlignment="1"/>
    <xf numFmtId="0" fontId="7" fillId="0" borderId="1" xfId="13" applyFont="1" applyBorder="1" applyAlignment="1"/>
    <xf numFmtId="0" fontId="3" fillId="0" borderId="9" xfId="13" applyBorder="1"/>
    <xf numFmtId="2" fontId="3" fillId="0" borderId="0" xfId="13" applyNumberFormat="1"/>
    <xf numFmtId="0" fontId="7" fillId="0" borderId="11" xfId="13" applyFont="1" applyBorder="1" applyAlignment="1"/>
    <xf numFmtId="0" fontId="7" fillId="0" borderId="3" xfId="13" applyFont="1" applyBorder="1" applyAlignment="1"/>
    <xf numFmtId="2" fontId="3" fillId="0" borderId="4" xfId="13" applyNumberFormat="1" applyBorder="1"/>
    <xf numFmtId="2" fontId="3" fillId="0" borderId="0" xfId="13" applyNumberFormat="1" applyFont="1"/>
    <xf numFmtId="0" fontId="3" fillId="0" borderId="0" xfId="13" applyFont="1"/>
    <xf numFmtId="0" fontId="3" fillId="0" borderId="16" xfId="13" applyNumberFormat="1" applyBorder="1"/>
    <xf numFmtId="0" fontId="7" fillId="0" borderId="1" xfId="13" applyNumberFormat="1" applyFont="1" applyBorder="1"/>
    <xf numFmtId="0" fontId="7" fillId="0" borderId="1" xfId="13" applyFont="1" applyBorder="1"/>
    <xf numFmtId="0" fontId="9" fillId="2" borderId="0" xfId="13" applyFont="1" applyFill="1" applyBorder="1" applyAlignment="1">
      <alignment horizontal="center" vertical="center" textRotation="255"/>
    </xf>
    <xf numFmtId="0" fontId="3" fillId="0" borderId="0" xfId="13" applyNumberFormat="1" applyBorder="1"/>
    <xf numFmtId="0" fontId="7" fillId="0" borderId="0" xfId="13" applyFont="1" applyBorder="1"/>
    <xf numFmtId="165" fontId="3" fillId="0" borderId="0" xfId="13" applyNumberFormat="1" applyBorder="1"/>
    <xf numFmtId="166" fontId="3" fillId="0" borderId="0" xfId="13" applyNumberFormat="1" applyBorder="1"/>
    <xf numFmtId="0" fontId="3" fillId="0" borderId="0" xfId="13" applyFont="1" applyBorder="1"/>
    <xf numFmtId="2" fontId="3" fillId="0" borderId="0" xfId="13" applyNumberFormat="1" applyBorder="1"/>
    <xf numFmtId="167" fontId="3" fillId="0" borderId="0" xfId="13" applyNumberFormat="1" applyBorder="1"/>
    <xf numFmtId="164" fontId="3" fillId="0" borderId="0" xfId="13" applyNumberFormat="1" applyBorder="1"/>
    <xf numFmtId="0" fontId="7" fillId="3" borderId="7" xfId="13" applyFont="1" applyFill="1" applyBorder="1" applyAlignment="1">
      <alignment horizontal="center" vertical="center" textRotation="90"/>
    </xf>
    <xf numFmtId="0" fontId="7" fillId="3" borderId="10" xfId="13" applyFont="1" applyFill="1" applyBorder="1" applyAlignment="1">
      <alignment horizontal="center" vertical="center" textRotation="90"/>
    </xf>
    <xf numFmtId="0" fontId="7" fillId="3" borderId="11" xfId="13" applyFont="1" applyFill="1" applyBorder="1" applyAlignment="1">
      <alignment horizontal="center" vertical="center" textRotation="90"/>
    </xf>
    <xf numFmtId="0" fontId="7" fillId="0" borderId="21" xfId="13" applyFont="1" applyBorder="1" applyAlignment="1">
      <alignment horizontal="center"/>
    </xf>
    <xf numFmtId="0" fontId="7" fillId="0" borderId="22" xfId="13" applyFont="1" applyBorder="1" applyAlignment="1">
      <alignment horizontal="center"/>
    </xf>
    <xf numFmtId="0" fontId="7" fillId="0" borderId="40" xfId="13" applyFont="1" applyBorder="1" applyAlignment="1"/>
    <xf numFmtId="0" fontId="7" fillId="0" borderId="16" xfId="13" applyFont="1" applyBorder="1" applyAlignment="1"/>
    <xf numFmtId="0" fontId="7" fillId="0" borderId="35" xfId="13" applyFont="1" applyBorder="1" applyAlignment="1"/>
    <xf numFmtId="0" fontId="7" fillId="0" borderId="17" xfId="13" applyFont="1" applyBorder="1" applyAlignment="1"/>
    <xf numFmtId="0" fontId="7" fillId="0" borderId="7" xfId="13" applyFont="1" applyBorder="1" applyAlignment="1">
      <alignment horizontal="center"/>
    </xf>
    <xf numFmtId="0" fontId="7" fillId="0" borderId="8" xfId="13" applyFont="1" applyBorder="1" applyAlignment="1">
      <alignment horizontal="center"/>
    </xf>
    <xf numFmtId="0" fontId="7" fillId="0" borderId="9" xfId="13" applyFont="1" applyBorder="1" applyAlignment="1">
      <alignment horizontal="center"/>
    </xf>
    <xf numFmtId="0" fontId="7" fillId="0" borderId="10" xfId="13" applyFont="1" applyBorder="1" applyAlignment="1"/>
    <xf numFmtId="0" fontId="7" fillId="0" borderId="1" xfId="13" applyFont="1" applyBorder="1" applyAlignment="1"/>
    <xf numFmtId="0" fontId="8" fillId="0" borderId="0" xfId="13" applyFont="1" applyAlignment="1">
      <alignment horizontal="center"/>
    </xf>
    <xf numFmtId="0" fontId="9" fillId="2" borderId="18" xfId="13" applyFont="1" applyFill="1" applyBorder="1" applyAlignment="1">
      <alignment horizontal="center" vertical="center" textRotation="255" wrapText="1"/>
    </xf>
    <xf numFmtId="0" fontId="9" fillId="2" borderId="19" xfId="13" applyFont="1" applyFill="1" applyBorder="1" applyAlignment="1">
      <alignment horizontal="center" vertical="center" textRotation="255"/>
    </xf>
    <xf numFmtId="0" fontId="9" fillId="2" borderId="20" xfId="13" applyFont="1" applyFill="1" applyBorder="1" applyAlignment="1">
      <alignment horizontal="center" vertical="center" textRotation="255"/>
    </xf>
    <xf numFmtId="0" fontId="7" fillId="0" borderId="34" xfId="13" applyFont="1" applyBorder="1" applyAlignment="1">
      <alignment horizontal="center" vertical="top" wrapText="1"/>
    </xf>
    <xf numFmtId="0" fontId="7" fillId="0" borderId="0" xfId="13" applyFont="1" applyBorder="1" applyAlignment="1">
      <alignment horizontal="center" vertical="top" wrapText="1"/>
    </xf>
    <xf numFmtId="0" fontId="9" fillId="3" borderId="7" xfId="13" applyFont="1" applyFill="1" applyBorder="1" applyAlignment="1">
      <alignment horizontal="center" vertical="center" textRotation="255" wrapText="1"/>
    </xf>
    <xf numFmtId="0" fontId="9" fillId="3" borderId="10" xfId="13" applyFont="1" applyFill="1" applyBorder="1" applyAlignment="1">
      <alignment horizontal="center" vertical="center" textRotation="255" wrapText="1"/>
    </xf>
    <xf numFmtId="0" fontId="9" fillId="3" borderId="27" xfId="13" applyFont="1" applyFill="1" applyBorder="1" applyAlignment="1">
      <alignment horizontal="center" vertical="center" textRotation="255" wrapText="1"/>
    </xf>
    <xf numFmtId="0" fontId="9" fillId="3" borderId="11" xfId="13" applyFont="1" applyFill="1" applyBorder="1" applyAlignment="1">
      <alignment horizontal="center" vertical="center" textRotation="255" wrapText="1"/>
    </xf>
    <xf numFmtId="0" fontId="7" fillId="0" borderId="31" xfId="13" applyFont="1" applyBorder="1" applyAlignment="1">
      <alignment horizontal="center"/>
    </xf>
    <xf numFmtId="0" fontId="7" fillId="0" borderId="13" xfId="13" applyFont="1" applyBorder="1" applyAlignment="1">
      <alignment horizontal="center"/>
    </xf>
    <xf numFmtId="0" fontId="7" fillId="0" borderId="12" xfId="13" applyFont="1" applyBorder="1" applyAlignment="1">
      <alignment horizontal="center"/>
    </xf>
    <xf numFmtId="0" fontId="7" fillId="0" borderId="38" xfId="13" applyFont="1" applyBorder="1" applyAlignment="1">
      <alignment horizontal="center"/>
    </xf>
    <xf numFmtId="0" fontId="7" fillId="0" borderId="39" xfId="13" applyFont="1" applyBorder="1" applyAlignment="1">
      <alignment horizontal="center"/>
    </xf>
    <xf numFmtId="0" fontId="7" fillId="0" borderId="35" xfId="13" applyFont="1" applyBorder="1" applyAlignment="1">
      <alignment horizontal="center"/>
    </xf>
    <xf numFmtId="0" fontId="7" fillId="0" borderId="36" xfId="13" applyFont="1" applyBorder="1" applyAlignment="1">
      <alignment horizontal="center"/>
    </xf>
    <xf numFmtId="0" fontId="7" fillId="0" borderId="37" xfId="13" applyFont="1" applyBorder="1" applyAlignment="1">
      <alignment horizontal="center"/>
    </xf>
    <xf numFmtId="0" fontId="12" fillId="0" borderId="42" xfId="13" applyFont="1" applyBorder="1" applyAlignment="1">
      <alignment horizontal="center"/>
    </xf>
    <xf numFmtId="0" fontId="12" fillId="0" borderId="43" xfId="13" applyFont="1" applyBorder="1" applyAlignment="1">
      <alignment horizontal="center"/>
    </xf>
    <xf numFmtId="0" fontId="12" fillId="0" borderId="44" xfId="13" applyFont="1" applyBorder="1" applyAlignment="1">
      <alignment horizontal="center"/>
    </xf>
    <xf numFmtId="0" fontId="14" fillId="0" borderId="42" xfId="13" applyFont="1" applyBorder="1" applyAlignment="1">
      <alignment horizontal="center"/>
    </xf>
    <xf numFmtId="0" fontId="14" fillId="0" borderId="44" xfId="13" applyFont="1" applyBorder="1" applyAlignment="1">
      <alignment horizontal="center"/>
    </xf>
    <xf numFmtId="0" fontId="3" fillId="0" borderId="45" xfId="13" applyBorder="1" applyAlignment="1"/>
    <xf numFmtId="0" fontId="3" fillId="0" borderId="47" xfId="13" applyBorder="1" applyAlignment="1"/>
    <xf numFmtId="0" fontId="0" fillId="0" borderId="0" xfId="0" pivotButton="1"/>
    <xf numFmtId="0" fontId="0" fillId="0" borderId="0" xfId="0" applyAlignment="1">
      <alignment horizontal="right"/>
    </xf>
    <xf numFmtId="0" fontId="0" fillId="0" borderId="0" xfId="0" applyNumberFormat="1"/>
    <xf numFmtId="173" fontId="0" fillId="0" borderId="0" xfId="0" applyNumberFormat="1"/>
    <xf numFmtId="0" fontId="0" fillId="0" borderId="0" xfId="0" applyAlignment="1">
      <alignment wrapText="1"/>
    </xf>
    <xf numFmtId="0" fontId="0" fillId="0" borderId="0" xfId="0" pivotButton="1" applyAlignment="1">
      <alignment horizontal="right" wrapText="1" readingOrder="2"/>
    </xf>
    <xf numFmtId="0" fontId="0" fillId="0" borderId="0" xfId="0" applyAlignment="1">
      <alignment horizontal="right" wrapText="1" readingOrder="2"/>
    </xf>
    <xf numFmtId="10" fontId="0" fillId="0" borderId="0" xfId="0" applyNumberFormat="1"/>
    <xf numFmtId="6" fontId="0" fillId="0" borderId="0" xfId="0" applyNumberFormat="1"/>
    <xf numFmtId="0" fontId="0" fillId="0" borderId="0" xfId="0" applyAlignment="1">
      <alignment horizontal="right" indent="1"/>
    </xf>
    <xf numFmtId="0" fontId="16" fillId="0" borderId="0" xfId="20"/>
    <xf numFmtId="0" fontId="18" fillId="0" borderId="0" xfId="20" applyFont="1" applyAlignment="1">
      <alignment wrapText="1"/>
    </xf>
    <xf numFmtId="0" fontId="19" fillId="0" borderId="0" xfId="20" applyFont="1" applyAlignment="1">
      <alignment wrapText="1"/>
    </xf>
    <xf numFmtId="0" fontId="19" fillId="6" borderId="0" xfId="20" applyFont="1" applyFill="1" applyAlignment="1">
      <alignment wrapText="1"/>
    </xf>
    <xf numFmtId="0" fontId="16" fillId="6" borderId="0" xfId="20" applyFill="1"/>
    <xf numFmtId="0" fontId="20" fillId="0" borderId="0" xfId="20" applyFont="1"/>
    <xf numFmtId="0" fontId="21" fillId="0" borderId="0" xfId="20" applyFont="1"/>
    <xf numFmtId="0" fontId="18" fillId="0" borderId="54" xfId="20" applyFont="1" applyBorder="1" applyAlignment="1">
      <alignment horizontal="center" wrapText="1"/>
    </xf>
    <xf numFmtId="0" fontId="18" fillId="0" borderId="54" xfId="20" applyFont="1" applyBorder="1" applyAlignment="1">
      <alignment wrapText="1"/>
    </xf>
    <xf numFmtId="0" fontId="16" fillId="0" borderId="54" xfId="20" applyBorder="1"/>
    <xf numFmtId="0" fontId="18" fillId="0" borderId="54" xfId="20" applyFont="1" applyBorder="1" applyAlignment="1">
      <alignment horizontal="center"/>
    </xf>
    <xf numFmtId="0" fontId="18" fillId="0" borderId="54" xfId="20" applyFont="1" applyBorder="1"/>
  </cellXfs>
  <cellStyles count="22">
    <cellStyle name="6_x0001_" xfId="1"/>
    <cellStyle name="6A" xfId="2"/>
    <cellStyle name="al (2)" xfId="3"/>
    <cellStyle name="B" xfId="4"/>
    <cellStyle name="Comma 2" xfId="21"/>
    <cellStyle name="Currency [0] _FCG032A" xfId="5"/>
    <cellStyle name="Currency [0] 4_x0007_CG306D" xfId="6"/>
    <cellStyle name="Currency 2" xfId="14"/>
    <cellStyle name="H1 (2)_FCG046A" xfId="7"/>
    <cellStyle name="Hyperlink 2" xfId="17"/>
    <cellStyle name="MS_English" xfId="8"/>
    <cellStyle name="nal (2)_RF (2)" xfId="9"/>
    <cellStyle name="Normal" xfId="0" builtinId="0"/>
    <cellStyle name="Normal 2" xfId="13"/>
    <cellStyle name="Normal 3" xfId="16"/>
    <cellStyle name="Normal 3 2" xfId="18"/>
    <cellStyle name="Normal 4" xfId="19"/>
    <cellStyle name="Normal 5" xfId="20"/>
    <cellStyle name="Percent 2" xfId="15"/>
    <cellStyle name="RF (2)" xfId="10"/>
    <cellStyle name="sh_FCG320B" xfId="11"/>
    <cellStyle name="Spelling 1033,0" xfId="12"/>
  </cellStyles>
  <dxfs count="30">
    <dxf>
      <font>
        <b/>
        <i val="0"/>
        <color rgb="FF0000FF"/>
      </font>
    </dxf>
    <dxf>
      <font>
        <b/>
        <i val="0"/>
        <color rgb="FF0000FF"/>
      </font>
    </dxf>
    <dxf>
      <alignment wrapText="1" readingOrder="0"/>
    </dxf>
    <dxf>
      <alignment wrapText="1" readingOrder="0"/>
    </dxf>
    <dxf>
      <alignment horizontal="right" readingOrder="2"/>
    </dxf>
    <dxf>
      <numFmt numFmtId="14" formatCode="0.00%"/>
    </dxf>
    <dxf>
      <alignment wrapText="1" readingOrder="0"/>
    </dxf>
    <dxf>
      <numFmt numFmtId="10" formatCode="&quot;₪&quot;\ #,##0;[Red]&quot;₪&quot;\ \-#,##0"/>
    </dxf>
    <dxf>
      <numFmt numFmtId="10" formatCode="&quot;₪&quot;\ #,##0;[Red]&quot;₪&quot;\ \-#,##0"/>
    </dxf>
    <dxf>
      <font>
        <b/>
        <i val="0"/>
        <color rgb="FF0000FF"/>
      </font>
    </dxf>
    <dxf>
      <font>
        <b/>
        <i val="0"/>
        <color rgb="FF0066FF"/>
      </font>
    </dxf>
    <dxf>
      <font>
        <b/>
        <i val="0"/>
        <color theme="6" tint="-0.24994659260841701"/>
      </font>
    </dxf>
    <dxf>
      <font>
        <b/>
        <i val="0"/>
        <color rgb="FFFF0000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/>
        <i val="0"/>
        <color rgb="FF0066FF"/>
      </font>
    </dxf>
    <dxf>
      <font>
        <b/>
        <i val="0"/>
        <color theme="6" tint="-0.24994659260841701"/>
      </font>
    </dxf>
    <dxf>
      <font>
        <b/>
        <i val="0"/>
        <color rgb="FFFF0000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/>
        <i val="0"/>
        <color rgb="FF0066FF"/>
      </font>
    </dxf>
    <dxf>
      <font>
        <b/>
        <i val="0"/>
        <color theme="6" tint="-0.24994659260841701"/>
      </font>
    </dxf>
    <dxf>
      <font>
        <b/>
        <i val="0"/>
        <color rgb="FFFF0000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b/>
        <i val="0"/>
        <color rgb="FF0066FF"/>
      </font>
    </dxf>
    <dxf>
      <font>
        <b/>
        <i val="0"/>
        <color theme="6" tint="-0.24994659260841701"/>
      </font>
    </dxf>
    <dxf>
      <font>
        <b/>
        <i val="0"/>
        <color rgb="FFFF0000"/>
      </font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66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y/Documents/HDQ/&#1497;&#1497;&#1513;&#1493;&#1502;&#1497;%20&#1502;&#1495;&#1513;&#1489;%20&#1489;&#1504;&#1497;&#1492;&#1493;&#1500;/&#1492;&#1512;&#1510;&#1488;&#1493;&#1514;/&#1492;&#1512;&#1510;&#1488;&#1492;%2010%202010.05.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dministrator\My%20Documents\&#1513;&#1511;&#1512;&#1493;&#1489;%20&#1502;&#1504;&#1513;&#1492;%20&#1493;&#1490;'&#1504;&#1497;\&#1508;&#1512;&#1491;&#1505;&#1497;&#1492;%20&#1513;&#1491;&#1512;&#1493;&#1514;%20&#1504;&#1497;&#1505;&#1497;&#1501;\&#1512;&#1499;&#1497;&#1513;&#1514;%20&#1489;&#1497;&#1514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ysh/Local%20Settings/Temporary%20Internet%20Files/Content.Outlook/T3V4KUC7/&#1508;&#1514;&#1512;&#1493;&#1503;%20&#1502;&#1511;&#1489;&#1509;%20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&#1513;&#1511;&#1512;&#1493;&#1489;%20&#1502;&#1504;&#1513;&#1492;%20&#1493;&#1490;'&#1504;&#1497;\&#1492;&#1513;&#1499;&#1512;&#1492;\_&#1513;&#1493;&#1499;&#1512;&#1497;&#1501;%20&#1513;&#1506;&#1494;&#1489;&#1493;\&#1504;&#1495;&#1502;&#1497;&#1492;%20&#1496;&#1489;&#1497;&#1489;\&#1496;&#1489;&#1497;&#148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&#1508;&#1512;&#1491;&#1505;&#1497;&#1492;\&#1514;&#1513;&#1500;&#1493;&#1502;&#1497;&#1501;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1-21"/>
      <sheetName val="פתרון 1-21"/>
      <sheetName val="22"/>
      <sheetName val="פתרון 22"/>
      <sheetName val="Product Mix"/>
      <sheetName val="Shipping Routes"/>
      <sheetName val="Staff Scheduling"/>
      <sheetName val="Maximizing Income"/>
      <sheetName val="Portfolio of Securities"/>
      <sheetName val="Engineering Desig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שד ניסים 45 (2)"/>
      <sheetName val="שיפוצים"/>
      <sheetName val="חישובי שטחים"/>
      <sheetName val="שד ניסים 45"/>
      <sheetName val="לוח שפיצר"/>
      <sheetName val="הלוואות"/>
      <sheetName val="שער חליפין"/>
      <sheetName val="מדד המחירים לצרכן - חילן"/>
      <sheetName val="לוח שפיצר עם מדד"/>
      <sheetName val="שמאים"/>
      <sheetName val="רשימת תכולה"/>
      <sheetName val="שד נסים 29"/>
    </sheetNames>
    <sheetDataSet>
      <sheetData sheetId="0" refreshError="1"/>
      <sheetData sheetId="1" refreshError="1"/>
      <sheetData sheetId="2" refreshError="1"/>
      <sheetData sheetId="3">
        <row r="3">
          <cell r="B3">
            <v>4.0119999999999996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TR4.1A"/>
      <sheetName val="TR4.1B"/>
      <sheetName val="TR4.1C"/>
      <sheetName val="TR4.2A"/>
      <sheetName val="TR4.2B"/>
      <sheetName val="TR4.2C"/>
      <sheetName val="TR4.2D"/>
      <sheetName val="TR4.3A"/>
      <sheetName val="TR4.3B"/>
    </sheetNames>
    <sheetDataSet>
      <sheetData sheetId="0" refreshError="1"/>
      <sheetData sheetId="1" refreshError="1"/>
      <sheetData sheetId="2" refreshError="1"/>
      <sheetData sheetId="3">
        <row r="9">
          <cell r="F9">
            <v>0.4</v>
          </cell>
        </row>
      </sheetData>
      <sheetData sheetId="4" refreshError="1"/>
      <sheetData sheetId="5">
        <row r="10">
          <cell r="F10">
            <v>0.04</v>
          </cell>
        </row>
        <row r="11">
          <cell r="F11">
            <v>0.06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נזקים והפסדים בגין עזיבה"/>
      <sheetName val="נזקים והפסדים בגין עזיבה ממוין"/>
      <sheetName val="בדיקת תקינות בעזיבה"/>
      <sheetName val="תחשיבים כולל שינויים בחוזה"/>
      <sheetName val="תחשיבים לפי חוזה מקורי"/>
      <sheetName val="נתוני עזר"/>
      <sheetName val="מצב חובות ובטחונות"/>
      <sheetName val="מדד המחירים לצרכן - חילן"/>
      <sheetName val="שערי מטח בנק ישרא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B2">
            <v>6000</v>
          </cell>
        </row>
      </sheetData>
      <sheetData sheetId="6" refreshError="1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אחוזי מימון"/>
      <sheetName val="הלוואות"/>
      <sheetName val="הלוואות (2)"/>
      <sheetName val="ExchangeRates(1)"/>
      <sheetName val="נתוני עזר"/>
      <sheetName val="לוח שפיצ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C2">
            <v>0.05</v>
          </cell>
        </row>
      </sheetData>
      <sheetData sheetId="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שי שקרוב" refreshedDate="40902.821531365742" createdVersion="3" refreshedVersion="3" minRefreshableVersion="3" recordCount="15">
  <cacheSource type="worksheet">
    <worksheetSource ref="A2:I17" sheet="6-26"/>
  </cacheSource>
  <cacheFields count="9">
    <cacheField name="שם הפריט" numFmtId="0">
      <sharedItems count="14">
        <s v="נייקי 920"/>
        <s v="ניו בלנס 605"/>
        <s v="נייקי 815"/>
        <s v="דיאדורה XL"/>
        <s v="פומה 6Z"/>
        <s v="נייקי 800"/>
        <s v="ניו בלנס 625"/>
        <s v="דיאדורה KL"/>
        <s v="פומה 13B"/>
        <s v="נייקי 754"/>
        <s v="ניו בלנס 555"/>
        <s v="נייקי 987"/>
        <s v="דיאדורה MW"/>
        <s v="פומה 12C"/>
      </sharedItems>
    </cacheField>
    <cacheField name="סוג" numFmtId="0">
      <sharedItems count="7">
        <s v="טניס נשים"/>
        <s v="ריצה גברים"/>
        <s v="הליכה גברים"/>
        <s v="טניס ילדים"/>
        <s v="הליכה נשים"/>
        <s v="ריצה נשים"/>
        <s v="ריצה ילדים"/>
      </sharedItems>
    </cacheField>
    <cacheField name="עלות ללא מע&quot;מ" numFmtId="168">
      <sharedItems containsSemiMixedTypes="0" containsString="0" containsNumber="1" containsInteger="1" minValue="150" maxValue="325"/>
    </cacheField>
    <cacheField name="מחיר לצרכן ללא מע&quot;מ" numFmtId="168">
      <sharedItems containsSemiMixedTypes="0" containsString="0" containsNumber="1" containsInteger="1" minValue="300" maxValue="650"/>
    </cacheField>
    <cacheField name="כמות במלאי" numFmtId="1">
      <sharedItems containsSemiMixedTypes="0" containsString="0" containsNumber="1" containsInteger="1" minValue="18" maxValue="98"/>
    </cacheField>
    <cacheField name="ערך המלאי" numFmtId="168">
      <sharedItems containsSemiMixedTypes="0" containsString="0" containsNumber="1" containsInteger="1" minValue="5850" maxValue="14700"/>
    </cacheField>
    <cacheField name="התראת עודף במלאי" numFmtId="0">
      <sharedItems/>
    </cacheField>
    <cacheField name="שיעור הנחה לצרכן" numFmtId="10">
      <sharedItems containsSemiMixedTypes="0" containsString="0" containsNumber="1" minValue="0.05" maxValue="0.45"/>
    </cacheField>
    <cacheField name="מחיר לצרכן לאחר הנחה כולל מע&quot;מ" numFmtId="168">
      <sharedItems containsSemiMixedTypes="0" containsString="0" containsNumber="1" minValue="208.79999999999998" maxValue="678.59999999999991"/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">
  <r>
    <x v="0"/>
    <x v="0"/>
    <n v="325"/>
    <n v="650"/>
    <n v="18"/>
    <n v="5850"/>
    <s v=""/>
    <n v="0.25"/>
    <n v="565.5"/>
  </r>
  <r>
    <x v="1"/>
    <x v="1"/>
    <n v="275"/>
    <n v="550"/>
    <n v="38"/>
    <n v="10450"/>
    <s v=""/>
    <n v="0.15"/>
    <n v="542.29999999999995"/>
  </r>
  <r>
    <x v="2"/>
    <x v="2"/>
    <n v="225"/>
    <n v="450"/>
    <n v="58"/>
    <n v="13050"/>
    <s v="מוצר מועדף"/>
    <n v="0.45"/>
    <n v="287.10000000000002"/>
  </r>
  <r>
    <x v="3"/>
    <x v="3"/>
    <n v="175"/>
    <n v="350"/>
    <n v="78"/>
    <n v="13650"/>
    <s v="מוצר מועדף"/>
    <n v="0.2"/>
    <n v="324.79999999999995"/>
  </r>
  <r>
    <x v="4"/>
    <x v="4"/>
    <n v="150"/>
    <n v="300"/>
    <n v="98"/>
    <n v="14700"/>
    <s v="מוצר מועדף"/>
    <n v="0.4"/>
    <n v="208.79999999999998"/>
  </r>
  <r>
    <x v="5"/>
    <x v="5"/>
    <n v="325"/>
    <n v="650"/>
    <n v="18"/>
    <n v="5850"/>
    <s v=""/>
    <n v="0.1"/>
    <n v="678.59999999999991"/>
  </r>
  <r>
    <x v="6"/>
    <x v="1"/>
    <n v="275"/>
    <n v="550"/>
    <n v="38"/>
    <n v="10450"/>
    <s v=""/>
    <n v="0.15"/>
    <n v="542.29999999999995"/>
  </r>
  <r>
    <x v="2"/>
    <x v="2"/>
    <n v="225"/>
    <n v="450"/>
    <n v="58"/>
    <n v="13050"/>
    <s v="מוצר מועדף"/>
    <n v="0.45"/>
    <n v="287.10000000000002"/>
  </r>
  <r>
    <x v="7"/>
    <x v="6"/>
    <n v="175"/>
    <n v="350"/>
    <n v="78"/>
    <n v="13650"/>
    <s v="מוצר מועדף"/>
    <n v="0.05"/>
    <n v="385.7"/>
  </r>
  <r>
    <x v="8"/>
    <x v="0"/>
    <n v="150"/>
    <n v="300"/>
    <n v="98"/>
    <n v="14700"/>
    <s v="מוצר מועדף"/>
    <n v="0.25"/>
    <n v="261"/>
  </r>
  <r>
    <x v="9"/>
    <x v="5"/>
    <n v="325"/>
    <n v="650"/>
    <n v="18"/>
    <n v="5850"/>
    <s v=""/>
    <n v="0.1"/>
    <n v="678.59999999999991"/>
  </r>
  <r>
    <x v="10"/>
    <x v="1"/>
    <n v="275"/>
    <n v="550"/>
    <n v="38"/>
    <n v="10450"/>
    <s v=""/>
    <n v="0.15"/>
    <n v="542.29999999999995"/>
  </r>
  <r>
    <x v="11"/>
    <x v="2"/>
    <n v="225"/>
    <n v="450"/>
    <n v="58"/>
    <n v="13050"/>
    <s v="מוצר מועדף"/>
    <n v="0.45"/>
    <n v="287.10000000000002"/>
  </r>
  <r>
    <x v="12"/>
    <x v="3"/>
    <n v="175"/>
    <n v="350"/>
    <n v="78"/>
    <n v="13650"/>
    <s v="מוצר מועדף"/>
    <n v="0.2"/>
    <n v="324.79999999999995"/>
  </r>
  <r>
    <x v="13"/>
    <x v="5"/>
    <n v="150"/>
    <n v="300"/>
    <n v="98"/>
    <n v="14700"/>
    <s v="מוצר מועדף"/>
    <n v="0.1"/>
    <n v="313.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15" applyNumberFormats="0" applyBorderFormats="0" applyFontFormats="0" applyPatternFormats="0" applyAlignmentFormats="0" applyWidthHeightFormats="1" dataCaption="ערכים" updatedVersion="3" minRefreshableVersion="3" showCalcMbrs="0" useAutoFormatting="1" itemPrintTitles="1" createdVersion="3" indent="0" outline="1" outlineData="1" multipleFieldFilters="0">
  <location ref="A3:F26" firstHeaderRow="1" firstDataRow="2" firstDataCol="1"/>
  <pivotFields count="9">
    <pivotField axis="axisRow" showAll="0">
      <items count="15">
        <item x="7"/>
        <item x="12"/>
        <item x="3"/>
        <item x="10"/>
        <item x="1"/>
        <item x="6"/>
        <item x="9"/>
        <item x="5"/>
        <item x="2"/>
        <item x="0"/>
        <item x="11"/>
        <item x="13"/>
        <item x="8"/>
        <item x="4"/>
        <item t="default"/>
      </items>
    </pivotField>
    <pivotField axis="axisRow" showAll="0" sortType="ascending">
      <items count="8">
        <item x="2"/>
        <item x="3"/>
        <item x="1"/>
        <item x="5"/>
        <item x="0"/>
        <item x="4"/>
        <item x="6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68" showAll="0"/>
    <pivotField numFmtId="168" showAll="0"/>
    <pivotField dataField="1" numFmtId="1" showAll="0"/>
    <pivotField dataField="1" numFmtId="168" showAll="0"/>
    <pivotField showAll="0"/>
    <pivotField numFmtId="10" showAll="0"/>
    <pivotField numFmtId="168" showAll="0"/>
  </pivotFields>
  <rowFields count="2">
    <field x="1"/>
    <field x="0"/>
  </rowFields>
  <rowItems count="22">
    <i>
      <x v="6"/>
    </i>
    <i r="1">
      <x/>
    </i>
    <i>
      <x v="5"/>
    </i>
    <i r="1">
      <x v="13"/>
    </i>
    <i>
      <x v="2"/>
    </i>
    <i r="1">
      <x v="3"/>
    </i>
    <i r="1">
      <x v="4"/>
    </i>
    <i r="1">
      <x v="5"/>
    </i>
    <i>
      <x v="4"/>
    </i>
    <i r="1">
      <x v="9"/>
    </i>
    <i r="1">
      <x v="12"/>
    </i>
    <i>
      <x v="3"/>
    </i>
    <i r="1">
      <x v="6"/>
    </i>
    <i r="1">
      <x v="7"/>
    </i>
    <i r="1">
      <x v="11"/>
    </i>
    <i>
      <x v="1"/>
    </i>
    <i r="1">
      <x v="1"/>
    </i>
    <i r="1">
      <x v="2"/>
    </i>
    <i>
      <x/>
    </i>
    <i r="1">
      <x v="8"/>
    </i>
    <i r="1">
      <x v="10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ס&quot;ה הכמות במלאי" fld="4" baseField="0" baseItem="0"/>
    <dataField name="אחוז מתוך ס&quot;ה הכמות במלאי" fld="4" showDataAs="percentOfTotal" baseField="0" baseItem="0" numFmtId="10"/>
    <dataField name="ממוצע הכמות במלאי" fld="4" subtotal="average" baseField="0" baseItem="0" numFmtId="173"/>
    <dataField name="ס&quot;ה ערך המלאי" fld="5" baseField="0" baseItem="0" numFmtId="6"/>
    <dataField name="ממוצע ערך המלאי" fld="5" subtotal="average" baseField="0" baseItem="0" numFmtId="6"/>
  </dataFields>
  <formats count="7">
    <format dxfId="2">
      <pivotArea field="1" type="button" dataOnly="0" labelOnly="1" outline="0" axis="axisRow" fieldPosition="0"/>
    </format>
    <format dxfId="3">
      <pivotArea dataOnly="0" labelOnly="1" outline="0" fieldPosition="0">
        <references count="1">
          <reference field="4294967294" count="4">
            <x v="0"/>
            <x v="2"/>
            <x v="3"/>
            <x v="4"/>
          </reference>
        </references>
      </pivotArea>
    </format>
    <format dxfId="4">
      <pivotArea field="1" type="button" dataOnly="0" labelOnly="1" outline="0" axis="axisRow" fieldPosition="0"/>
    </format>
    <format dxfId="5">
      <pivotArea outline="0" fieldPosition="0">
        <references count="1">
          <reference field="4294967294" count="1">
            <x v="1"/>
          </reference>
        </references>
      </pivotArea>
    </format>
    <format dxfId="6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7">
      <pivotArea outline="0" fieldPosition="0">
        <references count="1">
          <reference field="4294967294" count="1">
            <x v="3"/>
          </reference>
        </references>
      </pivotArea>
    </format>
    <format dxfId="8">
      <pivotArea outline="0" fieldPosition="0">
        <references count="1">
          <reference field="4294967294" count="1">
            <x v="4"/>
          </reference>
        </references>
      </pivotArea>
    </format>
  </format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גיליון1"/>
  <dimension ref="A1:W108"/>
  <sheetViews>
    <sheetView rightToLeft="1" tabSelected="1" zoomScaleNormal="100" workbookViewId="0">
      <pane xSplit="1" ySplit="3" topLeftCell="B4" activePane="bottomRight" state="frozen"/>
      <selection activeCell="B4" sqref="B4"/>
      <selection pane="topRight" activeCell="B4" sqref="B4"/>
      <selection pane="bottomLeft" activeCell="B4" sqref="B4"/>
      <selection pane="bottomRight" activeCell="B4" sqref="B4"/>
    </sheetView>
  </sheetViews>
  <sheetFormatPr defaultRowHeight="12.75"/>
  <cols>
    <col min="1" max="1" width="4.7109375" style="1" customWidth="1"/>
    <col min="2" max="2" width="14.7109375" style="1" bestFit="1" customWidth="1"/>
    <col min="3" max="3" width="8.42578125" style="1" bestFit="1" customWidth="1"/>
    <col min="4" max="4" width="6.5703125" style="1" bestFit="1" customWidth="1"/>
    <col min="5" max="5" width="8.5703125" style="1" bestFit="1" customWidth="1"/>
    <col min="6" max="6" width="8.42578125" style="1" bestFit="1" customWidth="1"/>
    <col min="7" max="7" width="8.140625" style="1" bestFit="1" customWidth="1"/>
    <col min="8" max="10" width="6.5703125" style="1" customWidth="1"/>
    <col min="11" max="11" width="8" style="1" bestFit="1" customWidth="1"/>
    <col min="12" max="13" width="6.5703125" style="71" bestFit="1" customWidth="1"/>
    <col min="14" max="14" width="7.7109375" style="1" bestFit="1" customWidth="1"/>
    <col min="15" max="15" width="6.28515625" style="1" bestFit="1" customWidth="1"/>
    <col min="16" max="16" width="8" style="1" bestFit="1" customWidth="1"/>
    <col min="17" max="17" width="12.42578125" style="1" bestFit="1" customWidth="1"/>
    <col min="18" max="18" width="10.5703125" style="1" bestFit="1" customWidth="1"/>
    <col min="19" max="19" width="5" style="1" bestFit="1" customWidth="1"/>
    <col min="20" max="20" width="6" style="1" bestFit="1" customWidth="1"/>
    <col min="21" max="16384" width="9.140625" style="1"/>
  </cols>
  <sheetData>
    <row r="1" spans="1:23" ht="30.75">
      <c r="A1" s="163" t="s">
        <v>45</v>
      </c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3"/>
      <c r="T1" s="70"/>
    </row>
    <row r="2" spans="1:23" ht="13.5" thickBot="1"/>
    <row r="3" spans="1:23" s="76" customFormat="1" ht="37.5" customHeight="1" thickTop="1" thickBot="1">
      <c r="A3" s="164" t="s">
        <v>46</v>
      </c>
      <c r="B3" s="72" t="s">
        <v>41</v>
      </c>
      <c r="C3" s="73" t="s">
        <v>1</v>
      </c>
      <c r="D3" s="73" t="s">
        <v>8</v>
      </c>
      <c r="E3" s="73" t="s">
        <v>51</v>
      </c>
      <c r="F3" s="73" t="s">
        <v>50</v>
      </c>
      <c r="G3" s="73" t="s">
        <v>54</v>
      </c>
      <c r="H3" s="73" t="s">
        <v>9</v>
      </c>
      <c r="I3" s="73" t="s">
        <v>10</v>
      </c>
      <c r="J3" s="73" t="s">
        <v>11</v>
      </c>
      <c r="K3" s="73" t="s">
        <v>12</v>
      </c>
      <c r="L3" s="73" t="s">
        <v>13</v>
      </c>
      <c r="M3" s="73" t="s">
        <v>14</v>
      </c>
      <c r="N3" s="73" t="s">
        <v>15</v>
      </c>
      <c r="O3" s="73" t="s">
        <v>16</v>
      </c>
      <c r="P3" s="73" t="s">
        <v>39</v>
      </c>
      <c r="Q3" s="74" t="s">
        <v>40</v>
      </c>
      <c r="R3" s="75" t="s">
        <v>59</v>
      </c>
      <c r="S3" s="1"/>
      <c r="T3" s="167" t="s">
        <v>73</v>
      </c>
      <c r="U3" s="168"/>
      <c r="V3" s="168"/>
      <c r="W3" s="168"/>
    </row>
    <row r="4" spans="1:23">
      <c r="A4" s="165"/>
      <c r="B4" s="77">
        <v>830998987</v>
      </c>
      <c r="C4" s="78" t="s">
        <v>5</v>
      </c>
      <c r="D4" s="78" t="s">
        <v>18</v>
      </c>
      <c r="E4" s="79">
        <v>3527439</v>
      </c>
      <c r="F4" s="80">
        <v>56324</v>
      </c>
      <c r="G4" s="81" t="s">
        <v>55</v>
      </c>
      <c r="H4" s="78">
        <v>80</v>
      </c>
      <c r="I4" s="78"/>
      <c r="J4" s="78">
        <v>87</v>
      </c>
      <c r="K4" s="82">
        <f t="shared" ref="K4:K13" si="0">AVERAGE(H4:J4)</f>
        <v>83.5</v>
      </c>
      <c r="L4" s="78">
        <v>90</v>
      </c>
      <c r="M4" s="78"/>
      <c r="N4" s="83">
        <f t="shared" ref="N4:N13" si="1">ROUND(H4*$C$32+I4*$C$33+J4*$C$34+L4*$C$35+M4*$C$36,0)</f>
        <v>44</v>
      </c>
      <c r="O4" s="78" t="str">
        <f t="shared" ref="O4:O13" si="2">IF(N4&lt;$C$41,$B$40,IF(N4&lt;$C$42,$B$41,$B$42))</f>
        <v>נכשל</v>
      </c>
      <c r="P4" s="78" t="str">
        <f t="shared" ref="P4:P13" si="3">IF(AND(D4=$C$46,O4=$B$42),"מלגה","")</f>
        <v/>
      </c>
      <c r="Q4" s="84" t="str">
        <f t="shared" ref="Q4:Q13" si="4">IF(OR(D4=$C$46,O4=$B$42),"מלגה","")</f>
        <v>מלגה</v>
      </c>
      <c r="R4" s="85" t="str">
        <f t="shared" ref="R4:R13" si="5">IF(NOT(N4&lt;$C$41),"מלגה","")</f>
        <v/>
      </c>
    </row>
    <row r="5" spans="1:23">
      <c r="A5" s="165"/>
      <c r="B5" s="86">
        <v>298754355</v>
      </c>
      <c r="C5" s="87" t="s">
        <v>6</v>
      </c>
      <c r="D5" s="87" t="s">
        <v>17</v>
      </c>
      <c r="E5" s="88">
        <v>8763456</v>
      </c>
      <c r="F5" s="89">
        <v>83934</v>
      </c>
      <c r="G5" s="90" t="s">
        <v>0</v>
      </c>
      <c r="H5" s="87">
        <v>88</v>
      </c>
      <c r="I5" s="87">
        <v>90</v>
      </c>
      <c r="J5" s="87">
        <v>74</v>
      </c>
      <c r="K5" s="91">
        <f t="shared" si="0"/>
        <v>84</v>
      </c>
      <c r="L5" s="87">
        <v>55</v>
      </c>
      <c r="M5" s="87">
        <v>45</v>
      </c>
      <c r="N5" s="92">
        <f t="shared" si="1"/>
        <v>60</v>
      </c>
      <c r="O5" s="87" t="str">
        <f t="shared" si="2"/>
        <v>עובר</v>
      </c>
      <c r="P5" s="87" t="str">
        <f t="shared" si="3"/>
        <v/>
      </c>
      <c r="Q5" s="93" t="str">
        <f t="shared" si="4"/>
        <v/>
      </c>
      <c r="R5" s="94" t="str">
        <f t="shared" si="5"/>
        <v>מלגה</v>
      </c>
    </row>
    <row r="6" spans="1:23">
      <c r="A6" s="165"/>
      <c r="B6" s="86">
        <v>388923057</v>
      </c>
      <c r="C6" s="87" t="s">
        <v>5</v>
      </c>
      <c r="D6" s="87" t="s">
        <v>18</v>
      </c>
      <c r="E6" s="88">
        <v>8743644</v>
      </c>
      <c r="F6" s="89">
        <v>44141</v>
      </c>
      <c r="G6" s="90" t="s">
        <v>0</v>
      </c>
      <c r="H6" s="87">
        <v>60</v>
      </c>
      <c r="I6" s="87">
        <v>100</v>
      </c>
      <c r="J6" s="87">
        <v>80</v>
      </c>
      <c r="K6" s="91">
        <f t="shared" si="0"/>
        <v>80</v>
      </c>
      <c r="L6" s="87">
        <v>40</v>
      </c>
      <c r="M6" s="87">
        <v>61</v>
      </c>
      <c r="N6" s="92">
        <f t="shared" si="1"/>
        <v>60</v>
      </c>
      <c r="O6" s="87" t="str">
        <f t="shared" si="2"/>
        <v>עובר</v>
      </c>
      <c r="P6" s="87" t="str">
        <f t="shared" si="3"/>
        <v/>
      </c>
      <c r="Q6" s="93" t="str">
        <f t="shared" si="4"/>
        <v>מלגה</v>
      </c>
      <c r="R6" s="94" t="str">
        <f t="shared" si="5"/>
        <v>מלגה</v>
      </c>
    </row>
    <row r="7" spans="1:23">
      <c r="A7" s="165"/>
      <c r="B7" s="86">
        <v>947465892</v>
      </c>
      <c r="C7" s="87" t="s">
        <v>19</v>
      </c>
      <c r="D7" s="87" t="s">
        <v>17</v>
      </c>
      <c r="E7" s="88">
        <v>3434324</v>
      </c>
      <c r="F7" s="89">
        <v>41466</v>
      </c>
      <c r="G7" s="90" t="s">
        <v>0</v>
      </c>
      <c r="H7" s="87"/>
      <c r="I7" s="87">
        <v>79</v>
      </c>
      <c r="J7" s="87">
        <v>99</v>
      </c>
      <c r="K7" s="91">
        <f t="shared" si="0"/>
        <v>89</v>
      </c>
      <c r="L7" s="87">
        <v>86</v>
      </c>
      <c r="M7" s="87">
        <v>65</v>
      </c>
      <c r="N7" s="92">
        <f t="shared" si="1"/>
        <v>70</v>
      </c>
      <c r="O7" s="87" t="str">
        <f t="shared" si="2"/>
        <v>עובר</v>
      </c>
      <c r="P7" s="87" t="str">
        <f t="shared" si="3"/>
        <v/>
      </c>
      <c r="Q7" s="93" t="str">
        <f t="shared" si="4"/>
        <v/>
      </c>
      <c r="R7" s="94" t="str">
        <f t="shared" si="5"/>
        <v>מלגה</v>
      </c>
    </row>
    <row r="8" spans="1:23">
      <c r="A8" s="165"/>
      <c r="B8" s="86">
        <v>987654321</v>
      </c>
      <c r="C8" s="87" t="s">
        <v>42</v>
      </c>
      <c r="D8" s="87" t="s">
        <v>17</v>
      </c>
      <c r="E8" s="88">
        <v>7563094</v>
      </c>
      <c r="F8" s="89">
        <v>86534</v>
      </c>
      <c r="G8" s="90" t="s">
        <v>55</v>
      </c>
      <c r="H8" s="87">
        <v>91</v>
      </c>
      <c r="I8" s="87">
        <v>79</v>
      </c>
      <c r="J8" s="87">
        <v>85</v>
      </c>
      <c r="K8" s="91">
        <f t="shared" si="0"/>
        <v>85</v>
      </c>
      <c r="L8" s="87">
        <v>100</v>
      </c>
      <c r="M8" s="87">
        <v>50</v>
      </c>
      <c r="N8" s="92">
        <f t="shared" si="1"/>
        <v>76</v>
      </c>
      <c r="O8" s="87" t="str">
        <f t="shared" si="2"/>
        <v>עובר</v>
      </c>
      <c r="P8" s="87" t="str">
        <f t="shared" si="3"/>
        <v/>
      </c>
      <c r="Q8" s="93" t="str">
        <f t="shared" si="4"/>
        <v/>
      </c>
      <c r="R8" s="94" t="str">
        <f t="shared" si="5"/>
        <v>מלגה</v>
      </c>
    </row>
    <row r="9" spans="1:23">
      <c r="A9" s="165"/>
      <c r="B9" s="86">
        <v>983687692</v>
      </c>
      <c r="C9" s="87" t="s">
        <v>7</v>
      </c>
      <c r="D9" s="87" t="s">
        <v>18</v>
      </c>
      <c r="E9" s="88">
        <v>6347234</v>
      </c>
      <c r="F9" s="89">
        <v>55235</v>
      </c>
      <c r="G9" s="90" t="s">
        <v>0</v>
      </c>
      <c r="H9" s="87">
        <v>45</v>
      </c>
      <c r="I9" s="87">
        <v>60</v>
      </c>
      <c r="J9" s="87"/>
      <c r="K9" s="91">
        <f t="shared" si="0"/>
        <v>52.5</v>
      </c>
      <c r="L9" s="87">
        <v>99</v>
      </c>
      <c r="M9" s="87">
        <v>94</v>
      </c>
      <c r="N9" s="92">
        <f t="shared" si="1"/>
        <v>78</v>
      </c>
      <c r="O9" s="87" t="str">
        <f t="shared" si="2"/>
        <v>עובר</v>
      </c>
      <c r="P9" s="87" t="str">
        <f t="shared" si="3"/>
        <v/>
      </c>
      <c r="Q9" s="93" t="str">
        <f t="shared" si="4"/>
        <v>מלגה</v>
      </c>
      <c r="R9" s="94" t="str">
        <f t="shared" si="5"/>
        <v>מלגה</v>
      </c>
    </row>
    <row r="10" spans="1:23">
      <c r="A10" s="165"/>
      <c r="B10" s="86">
        <v>193878400</v>
      </c>
      <c r="C10" s="87" t="s">
        <v>3</v>
      </c>
      <c r="D10" s="87" t="s">
        <v>18</v>
      </c>
      <c r="E10" s="88">
        <v>9876544</v>
      </c>
      <c r="F10" s="89">
        <v>70000</v>
      </c>
      <c r="G10" s="90" t="s">
        <v>55</v>
      </c>
      <c r="H10" s="87">
        <v>81</v>
      </c>
      <c r="I10" s="87">
        <v>80</v>
      </c>
      <c r="J10" s="87">
        <v>82</v>
      </c>
      <c r="K10" s="91">
        <f t="shared" si="0"/>
        <v>81</v>
      </c>
      <c r="L10" s="87">
        <v>81</v>
      </c>
      <c r="M10" s="87">
        <v>81</v>
      </c>
      <c r="N10" s="92">
        <f t="shared" si="1"/>
        <v>81</v>
      </c>
      <c r="O10" s="87" t="str">
        <f t="shared" si="2"/>
        <v>עובר</v>
      </c>
      <c r="P10" s="87" t="str">
        <f t="shared" si="3"/>
        <v/>
      </c>
      <c r="Q10" s="93" t="str">
        <f t="shared" si="4"/>
        <v>מלגה</v>
      </c>
      <c r="R10" s="94" t="str">
        <f t="shared" si="5"/>
        <v>מלגה</v>
      </c>
    </row>
    <row r="11" spans="1:23">
      <c r="A11" s="165"/>
      <c r="B11" s="86">
        <v>658370843</v>
      </c>
      <c r="C11" s="87" t="s">
        <v>4</v>
      </c>
      <c r="D11" s="87" t="s">
        <v>18</v>
      </c>
      <c r="E11" s="88">
        <v>2118758</v>
      </c>
      <c r="F11" s="89">
        <v>55326</v>
      </c>
      <c r="G11" s="90" t="s">
        <v>55</v>
      </c>
      <c r="H11" s="87">
        <v>67</v>
      </c>
      <c r="I11" s="87">
        <v>99</v>
      </c>
      <c r="J11" s="87">
        <v>69</v>
      </c>
      <c r="K11" s="91">
        <f t="shared" si="0"/>
        <v>78.333333333333329</v>
      </c>
      <c r="L11" s="87">
        <v>90</v>
      </c>
      <c r="M11" s="87">
        <v>85</v>
      </c>
      <c r="N11" s="92">
        <f t="shared" si="1"/>
        <v>85</v>
      </c>
      <c r="O11" s="87" t="str">
        <f t="shared" si="2"/>
        <v>מצטיין</v>
      </c>
      <c r="P11" s="87" t="str">
        <f t="shared" si="3"/>
        <v>מלגה</v>
      </c>
      <c r="Q11" s="93" t="str">
        <f t="shared" si="4"/>
        <v>מלגה</v>
      </c>
      <c r="R11" s="94" t="str">
        <f t="shared" si="5"/>
        <v>מלגה</v>
      </c>
    </row>
    <row r="12" spans="1:23">
      <c r="A12" s="165"/>
      <c r="B12" s="86">
        <v>123456789</v>
      </c>
      <c r="C12" s="87" t="s">
        <v>2</v>
      </c>
      <c r="D12" s="87" t="s">
        <v>17</v>
      </c>
      <c r="E12" s="88">
        <v>9877665</v>
      </c>
      <c r="F12" s="89">
        <v>123</v>
      </c>
      <c r="G12" s="90" t="s">
        <v>55</v>
      </c>
      <c r="H12" s="87">
        <v>89</v>
      </c>
      <c r="I12" s="87">
        <v>86</v>
      </c>
      <c r="J12" s="87">
        <v>99</v>
      </c>
      <c r="K12" s="91">
        <f t="shared" si="0"/>
        <v>91.333333333333329</v>
      </c>
      <c r="L12" s="87">
        <v>99</v>
      </c>
      <c r="M12" s="87">
        <v>80</v>
      </c>
      <c r="N12" s="92">
        <f t="shared" si="1"/>
        <v>89</v>
      </c>
      <c r="O12" s="87" t="str">
        <f t="shared" si="2"/>
        <v>מצטיין</v>
      </c>
      <c r="P12" s="87" t="str">
        <f t="shared" si="3"/>
        <v/>
      </c>
      <c r="Q12" s="93" t="str">
        <f t="shared" si="4"/>
        <v>מלגה</v>
      </c>
      <c r="R12" s="94" t="str">
        <f t="shared" si="5"/>
        <v>מלגה</v>
      </c>
    </row>
    <row r="13" spans="1:23" ht="13.5" thickBot="1">
      <c r="A13" s="166"/>
      <c r="B13" s="95">
        <v>244576280</v>
      </c>
      <c r="C13" s="96" t="s">
        <v>19</v>
      </c>
      <c r="D13" s="96" t="s">
        <v>18</v>
      </c>
      <c r="E13" s="97">
        <v>3252524</v>
      </c>
      <c r="F13" s="98">
        <v>44451</v>
      </c>
      <c r="G13" s="99" t="s">
        <v>0</v>
      </c>
      <c r="H13" s="96">
        <v>94</v>
      </c>
      <c r="I13" s="96">
        <v>100</v>
      </c>
      <c r="J13" s="96">
        <v>93</v>
      </c>
      <c r="K13" s="100">
        <f t="shared" si="0"/>
        <v>95.666666666666671</v>
      </c>
      <c r="L13" s="96">
        <v>95</v>
      </c>
      <c r="M13" s="96">
        <v>100</v>
      </c>
      <c r="N13" s="101">
        <f t="shared" si="1"/>
        <v>97</v>
      </c>
      <c r="O13" s="96" t="str">
        <f t="shared" si="2"/>
        <v>מצטיין</v>
      </c>
      <c r="P13" s="96" t="str">
        <f t="shared" si="3"/>
        <v>מלגה</v>
      </c>
      <c r="Q13" s="102" t="str">
        <f t="shared" si="4"/>
        <v>מלגה</v>
      </c>
      <c r="R13" s="103" t="str">
        <f t="shared" si="5"/>
        <v>מלגה</v>
      </c>
    </row>
    <row r="14" spans="1:23" ht="14.25" thickTop="1" thickBot="1">
      <c r="L14" s="1"/>
      <c r="M14" s="1"/>
    </row>
    <row r="15" spans="1:23" ht="12.75" customHeight="1" thickTop="1" thickBot="1">
      <c r="A15" s="169" t="s">
        <v>47</v>
      </c>
      <c r="B15" s="104" t="s">
        <v>20</v>
      </c>
      <c r="C15" s="104"/>
      <c r="D15" s="104"/>
      <c r="E15" s="104"/>
      <c r="F15" s="104"/>
      <c r="G15" s="104"/>
      <c r="H15" s="105">
        <f>AVERAGE(H4:H13)</f>
        <v>77.222222222222229</v>
      </c>
      <c r="I15" s="105">
        <f t="shared" ref="I15:N15" si="6">AVERAGE(I4:I13)</f>
        <v>85.888888888888886</v>
      </c>
      <c r="J15" s="105">
        <f t="shared" si="6"/>
        <v>85.333333333333329</v>
      </c>
      <c r="K15" s="105">
        <f t="shared" si="6"/>
        <v>82.033333333333331</v>
      </c>
      <c r="L15" s="105">
        <f t="shared" si="6"/>
        <v>83.5</v>
      </c>
      <c r="M15" s="105">
        <f t="shared" si="6"/>
        <v>73.444444444444443</v>
      </c>
      <c r="N15" s="106">
        <f t="shared" si="6"/>
        <v>74</v>
      </c>
      <c r="P15" s="173" t="s">
        <v>64</v>
      </c>
      <c r="Q15" s="174"/>
      <c r="R15" s="175"/>
    </row>
    <row r="16" spans="1:23">
      <c r="A16" s="170"/>
      <c r="B16" s="87" t="s">
        <v>21</v>
      </c>
      <c r="C16" s="87"/>
      <c r="D16" s="87"/>
      <c r="E16" s="87"/>
      <c r="F16" s="87"/>
      <c r="G16" s="87"/>
      <c r="H16" s="91">
        <f>MEDIAN(H4:H13)</f>
        <v>81</v>
      </c>
      <c r="I16" s="91">
        <f t="shared" ref="I16:N16" si="7">MEDIAN(I4:I13)</f>
        <v>86</v>
      </c>
      <c r="J16" s="91">
        <f t="shared" si="7"/>
        <v>85</v>
      </c>
      <c r="K16" s="91">
        <f t="shared" si="7"/>
        <v>83.75</v>
      </c>
      <c r="L16" s="91">
        <f t="shared" si="7"/>
        <v>90</v>
      </c>
      <c r="M16" s="91">
        <f t="shared" si="7"/>
        <v>80</v>
      </c>
      <c r="N16" s="107">
        <f t="shared" si="7"/>
        <v>77</v>
      </c>
      <c r="P16" s="108" t="s">
        <v>65</v>
      </c>
      <c r="Q16" s="78">
        <v>59</v>
      </c>
      <c r="R16" s="85">
        <f t="array" ref="R16:R21">FREQUENCY(N4:N13,Q16:Q21)</f>
        <v>1</v>
      </c>
    </row>
    <row r="17" spans="1:18">
      <c r="A17" s="170"/>
      <c r="B17" s="87" t="s">
        <v>22</v>
      </c>
      <c r="C17" s="87"/>
      <c r="D17" s="87"/>
      <c r="E17" s="87"/>
      <c r="F17" s="87"/>
      <c r="G17" s="87"/>
      <c r="H17" s="91" t="e">
        <f>MODE(H4:H13)</f>
        <v>#N/A</v>
      </c>
      <c r="I17" s="91">
        <f t="shared" ref="I17:N17" si="8">MODE(I4:I13)</f>
        <v>100</v>
      </c>
      <c r="J17" s="91">
        <f t="shared" si="8"/>
        <v>99</v>
      </c>
      <c r="K17" s="91" t="e">
        <f t="shared" si="8"/>
        <v>#N/A</v>
      </c>
      <c r="L17" s="91">
        <f t="shared" si="8"/>
        <v>90</v>
      </c>
      <c r="M17" s="91" t="e">
        <f t="shared" si="8"/>
        <v>#N/A</v>
      </c>
      <c r="N17" s="107">
        <f t="shared" si="8"/>
        <v>60</v>
      </c>
      <c r="P17" s="109" t="s">
        <v>66</v>
      </c>
      <c r="Q17" s="87">
        <v>74</v>
      </c>
      <c r="R17" s="85">
        <v>3</v>
      </c>
    </row>
    <row r="18" spans="1:18">
      <c r="A18" s="170"/>
      <c r="B18" s="87" t="s">
        <v>23</v>
      </c>
      <c r="C18" s="87"/>
      <c r="D18" s="87"/>
      <c r="E18" s="87"/>
      <c r="F18" s="87"/>
      <c r="G18" s="87"/>
      <c r="H18" s="91">
        <f>MAX(H4:H13)</f>
        <v>94</v>
      </c>
      <c r="I18" s="91">
        <f t="shared" ref="I18:N18" si="9">MAX(I4:I13)</f>
        <v>100</v>
      </c>
      <c r="J18" s="91">
        <f t="shared" si="9"/>
        <v>99</v>
      </c>
      <c r="K18" s="91">
        <f t="shared" si="9"/>
        <v>95.666666666666671</v>
      </c>
      <c r="L18" s="91">
        <f t="shared" si="9"/>
        <v>100</v>
      </c>
      <c r="M18" s="91">
        <f t="shared" si="9"/>
        <v>100</v>
      </c>
      <c r="N18" s="107">
        <f t="shared" si="9"/>
        <v>97</v>
      </c>
      <c r="P18" s="109" t="s">
        <v>67</v>
      </c>
      <c r="Q18" s="87">
        <v>84</v>
      </c>
      <c r="R18" s="85">
        <v>3</v>
      </c>
    </row>
    <row r="19" spans="1:18">
      <c r="A19" s="170"/>
      <c r="B19" s="87" t="s">
        <v>24</v>
      </c>
      <c r="C19" s="87"/>
      <c r="D19" s="87"/>
      <c r="E19" s="87"/>
      <c r="F19" s="87"/>
      <c r="G19" s="87"/>
      <c r="H19" s="91">
        <f>MIN(H4:H13)</f>
        <v>45</v>
      </c>
      <c r="I19" s="91">
        <f t="shared" ref="I19:N19" si="10">MIN(I4:I13)</f>
        <v>60</v>
      </c>
      <c r="J19" s="91">
        <f t="shared" si="10"/>
        <v>69</v>
      </c>
      <c r="K19" s="91">
        <f t="shared" si="10"/>
        <v>52.5</v>
      </c>
      <c r="L19" s="91">
        <f t="shared" si="10"/>
        <v>40</v>
      </c>
      <c r="M19" s="91">
        <f t="shared" si="10"/>
        <v>45</v>
      </c>
      <c r="N19" s="107">
        <f t="shared" si="10"/>
        <v>44</v>
      </c>
      <c r="P19" s="109" t="s">
        <v>68</v>
      </c>
      <c r="Q19" s="87">
        <v>94</v>
      </c>
      <c r="R19" s="94">
        <v>2</v>
      </c>
    </row>
    <row r="20" spans="1:18">
      <c r="A20" s="170"/>
      <c r="B20" s="87" t="s">
        <v>43</v>
      </c>
      <c r="C20" s="87"/>
      <c r="D20" s="87"/>
      <c r="E20" s="87"/>
      <c r="F20" s="87"/>
      <c r="G20" s="87"/>
      <c r="H20" s="91">
        <f>STDEV(H4:H13)</f>
        <v>16.536155673083279</v>
      </c>
      <c r="I20" s="91">
        <f t="shared" ref="I20:N20" si="11">STDEV(I4:I13)</f>
        <v>13.166666666666675</v>
      </c>
      <c r="J20" s="91">
        <f t="shared" si="11"/>
        <v>10.428326807307105</v>
      </c>
      <c r="K20" s="91">
        <f t="shared" si="11"/>
        <v>11.675340690828351</v>
      </c>
      <c r="L20" s="91">
        <f t="shared" si="11"/>
        <v>20.23885152648517</v>
      </c>
      <c r="M20" s="91">
        <f t="shared" si="11"/>
        <v>19.190564811327921</v>
      </c>
      <c r="N20" s="107">
        <f t="shared" si="11"/>
        <v>15.818414023606231</v>
      </c>
      <c r="P20" s="109" t="s">
        <v>69</v>
      </c>
      <c r="Q20" s="87">
        <v>100</v>
      </c>
      <c r="R20" s="94">
        <v>1</v>
      </c>
    </row>
    <row r="21" spans="1:18" ht="13.5" thickBot="1">
      <c r="A21" s="170"/>
      <c r="B21" s="87" t="s">
        <v>44</v>
      </c>
      <c r="C21" s="87"/>
      <c r="D21" s="87"/>
      <c r="E21" s="87"/>
      <c r="F21" s="87"/>
      <c r="G21" s="87"/>
      <c r="H21" s="91">
        <f>VAR(H4:H13)</f>
        <v>273.44444444444434</v>
      </c>
      <c r="I21" s="91">
        <f t="shared" ref="I21:N21" si="12">VAR(I4:I13)</f>
        <v>173.36111111111131</v>
      </c>
      <c r="J21" s="91">
        <f t="shared" si="12"/>
        <v>108.75</v>
      </c>
      <c r="K21" s="91">
        <f t="shared" si="12"/>
        <v>136.31358024691224</v>
      </c>
      <c r="L21" s="91">
        <f t="shared" si="12"/>
        <v>409.61111111111109</v>
      </c>
      <c r="M21" s="91">
        <f t="shared" si="12"/>
        <v>368.27777777777737</v>
      </c>
      <c r="N21" s="107">
        <f t="shared" si="12"/>
        <v>250.22222222222223</v>
      </c>
      <c r="P21" s="110" t="s">
        <v>70</v>
      </c>
      <c r="Q21" s="111"/>
      <c r="R21" s="103">
        <v>0</v>
      </c>
    </row>
    <row r="22" spans="1:18" ht="14.25" thickTop="1" thickBot="1">
      <c r="A22" s="170"/>
      <c r="B22" s="87" t="s">
        <v>37</v>
      </c>
      <c r="C22" s="87"/>
      <c r="D22" s="87"/>
      <c r="E22" s="87"/>
      <c r="F22" s="87"/>
      <c r="G22" s="87"/>
      <c r="H22" s="87">
        <f>COUNT(H4:H13)</f>
        <v>9</v>
      </c>
      <c r="I22" s="87">
        <f t="shared" ref="I22:N22" si="13">COUNT(I4:I13)</f>
        <v>9</v>
      </c>
      <c r="J22" s="87">
        <f t="shared" si="13"/>
        <v>9</v>
      </c>
      <c r="K22" s="87">
        <f t="shared" si="13"/>
        <v>10</v>
      </c>
      <c r="L22" s="87">
        <f t="shared" si="13"/>
        <v>10</v>
      </c>
      <c r="M22" s="87">
        <f t="shared" si="13"/>
        <v>9</v>
      </c>
      <c r="N22" s="94">
        <f t="shared" si="13"/>
        <v>10</v>
      </c>
    </row>
    <row r="23" spans="1:18" ht="13.5" thickTop="1">
      <c r="A23" s="170"/>
      <c r="B23" s="87" t="s">
        <v>25</v>
      </c>
      <c r="C23" s="87"/>
      <c r="D23" s="87"/>
      <c r="E23" s="87"/>
      <c r="F23" s="87"/>
      <c r="G23" s="87"/>
      <c r="H23" s="87">
        <f>COUNTIF(H4:H13,"&lt;"&amp;$C$41)</f>
        <v>1</v>
      </c>
      <c r="I23" s="87">
        <f t="shared" ref="I23:N23" si="14">COUNTIF(I4:I13,"&lt;"&amp;$C$41)</f>
        <v>0</v>
      </c>
      <c r="J23" s="87">
        <f t="shared" si="14"/>
        <v>0</v>
      </c>
      <c r="K23" s="87">
        <f t="shared" si="14"/>
        <v>1</v>
      </c>
      <c r="L23" s="87">
        <f t="shared" si="14"/>
        <v>2</v>
      </c>
      <c r="M23" s="87">
        <f t="shared" si="14"/>
        <v>2</v>
      </c>
      <c r="N23" s="112">
        <f t="shared" si="14"/>
        <v>1</v>
      </c>
      <c r="P23" s="176" t="s">
        <v>83</v>
      </c>
      <c r="Q23" s="177"/>
      <c r="R23" s="153"/>
    </row>
    <row r="24" spans="1:18" ht="13.5" thickBot="1">
      <c r="A24" s="170"/>
      <c r="B24" s="87" t="s">
        <v>52</v>
      </c>
      <c r="C24" s="87"/>
      <c r="D24" s="87"/>
      <c r="E24" s="87"/>
      <c r="F24" s="87"/>
      <c r="G24" s="87"/>
      <c r="H24" s="87">
        <f>COUNTIFS(H4:H13,"&gt;="&amp;$C$41,H4:H13,"&lt;"&amp;$C$42)</f>
        <v>4</v>
      </c>
      <c r="I24" s="87">
        <f t="shared" ref="I24:N24" si="15">COUNTIFS(I4:I13,"&gt;="&amp;$C$41,I4:I13,"&lt;"&amp;$C$42)</f>
        <v>4</v>
      </c>
      <c r="J24" s="87">
        <f t="shared" si="15"/>
        <v>4</v>
      </c>
      <c r="K24" s="87">
        <f t="shared" si="15"/>
        <v>5</v>
      </c>
      <c r="L24" s="87">
        <f t="shared" si="15"/>
        <v>1</v>
      </c>
      <c r="M24" s="87">
        <f t="shared" si="15"/>
        <v>4</v>
      </c>
      <c r="N24" s="112">
        <f t="shared" si="15"/>
        <v>6</v>
      </c>
      <c r="P24" s="178" t="str">
        <f>LOOKUP(N18,N4:N13,C4:C13)</f>
        <v>שחר</v>
      </c>
      <c r="Q24" s="179"/>
      <c r="R24" s="180"/>
    </row>
    <row r="25" spans="1:18" ht="14.25" thickTop="1" thickBot="1">
      <c r="A25" s="170"/>
      <c r="B25" s="87" t="s">
        <v>53</v>
      </c>
      <c r="C25" s="87"/>
      <c r="D25" s="87"/>
      <c r="E25" s="87"/>
      <c r="F25" s="87"/>
      <c r="G25" s="87"/>
      <c r="H25" s="87">
        <f>COUNTIF(H4:H13,E42)</f>
        <v>4</v>
      </c>
      <c r="I25" s="87">
        <f t="shared" ref="I25:N25" si="16">COUNTIF(I4:I13,"&gt;="&amp;$C$42)</f>
        <v>5</v>
      </c>
      <c r="J25" s="87">
        <f t="shared" si="16"/>
        <v>5</v>
      </c>
      <c r="K25" s="87">
        <f t="shared" si="16"/>
        <v>4</v>
      </c>
      <c r="L25" s="87">
        <f t="shared" si="16"/>
        <v>7</v>
      </c>
      <c r="M25" s="87">
        <f t="shared" si="16"/>
        <v>3</v>
      </c>
      <c r="N25" s="112">
        <f t="shared" si="16"/>
        <v>3</v>
      </c>
    </row>
    <row r="26" spans="1:18" ht="13.5" thickTop="1">
      <c r="A26" s="170"/>
      <c r="B26" s="90" t="s">
        <v>60</v>
      </c>
      <c r="C26" s="87" t="str">
        <f>B45</f>
        <v>סטודנטים</v>
      </c>
      <c r="D26" s="87"/>
      <c r="E26" s="87"/>
      <c r="F26" s="87"/>
      <c r="G26" s="87"/>
      <c r="H26" s="87">
        <f>COUNTIFS($D$4:$D$13,$C$45,H4:H13,"&gt;="&amp;$C$42)</f>
        <v>3</v>
      </c>
      <c r="I26" s="87">
        <f t="shared" ref="I26:N26" si="17">COUNTIFS($D$4:$D$13,$C$45,I4:I13,"&gt;="&amp;$C$42)</f>
        <v>2</v>
      </c>
      <c r="J26" s="87">
        <f t="shared" si="17"/>
        <v>3</v>
      </c>
      <c r="K26" s="87">
        <f t="shared" si="17"/>
        <v>3</v>
      </c>
      <c r="L26" s="87">
        <f t="shared" si="17"/>
        <v>3</v>
      </c>
      <c r="M26" s="87">
        <f t="shared" si="17"/>
        <v>0</v>
      </c>
      <c r="N26" s="94">
        <f t="shared" si="17"/>
        <v>1</v>
      </c>
      <c r="P26" s="176" t="s">
        <v>84</v>
      </c>
      <c r="Q26" s="177"/>
      <c r="R26" s="153"/>
    </row>
    <row r="27" spans="1:18" ht="13.5" thickBot="1">
      <c r="A27" s="171"/>
      <c r="B27" s="113"/>
      <c r="C27" s="87" t="str">
        <f>B46</f>
        <v>סטודנטיות</v>
      </c>
      <c r="D27" s="113"/>
      <c r="E27" s="113"/>
      <c r="F27" s="113"/>
      <c r="G27" s="113"/>
      <c r="H27" s="113">
        <f>COUNTIFS($D$4:$D$13,$C$46,H4:H13,$E$42)</f>
        <v>1</v>
      </c>
      <c r="I27" s="113">
        <f t="shared" ref="I27:N27" si="18">COUNTIFS($D$4:$D$13,$C$46,I4:I13,$E$42)</f>
        <v>3</v>
      </c>
      <c r="J27" s="113">
        <f t="shared" si="18"/>
        <v>2</v>
      </c>
      <c r="K27" s="113">
        <f t="shared" si="18"/>
        <v>1</v>
      </c>
      <c r="L27" s="113">
        <f t="shared" si="18"/>
        <v>4</v>
      </c>
      <c r="M27" s="113">
        <f t="shared" si="18"/>
        <v>3</v>
      </c>
      <c r="N27" s="114">
        <f t="shared" si="18"/>
        <v>2</v>
      </c>
      <c r="P27" s="178">
        <f>MATCH(N3,B3:R3,0)</f>
        <v>13</v>
      </c>
      <c r="Q27" s="179"/>
      <c r="R27" s="180"/>
    </row>
    <row r="28" spans="1:18" ht="14.25" thickTop="1" thickBot="1">
      <c r="A28" s="171"/>
      <c r="B28" s="113" t="s">
        <v>38</v>
      </c>
      <c r="C28" s="113"/>
      <c r="D28" s="113">
        <f>COUNTA(C4:C13)</f>
        <v>10</v>
      </c>
      <c r="E28" s="113"/>
      <c r="F28" s="113"/>
      <c r="G28" s="115" t="s">
        <v>63</v>
      </c>
      <c r="H28" s="116">
        <f>AVERAGEIFS(H4:H13,H4:H13,"&gt;="&amp;$C$41,H4:H13,"&lt;"&amp;$C$42)</f>
        <v>72</v>
      </c>
      <c r="I28" s="116">
        <f t="shared" ref="I28:N28" si="19">AVERAGEIFS(I4:I13,I4:I13,"&gt;="&amp;$C$41,I4:I13,"&lt;"&amp;$C$42)</f>
        <v>74.5</v>
      </c>
      <c r="J28" s="116">
        <f t="shared" si="19"/>
        <v>76.25</v>
      </c>
      <c r="K28" s="116">
        <f t="shared" si="19"/>
        <v>81.36666666666666</v>
      </c>
      <c r="L28" s="116">
        <f t="shared" si="19"/>
        <v>81</v>
      </c>
      <c r="M28" s="116">
        <f t="shared" si="19"/>
        <v>71.75</v>
      </c>
      <c r="N28" s="117">
        <f t="shared" si="19"/>
        <v>70.833333333333329</v>
      </c>
    </row>
    <row r="29" spans="1:18" ht="13.5" thickTop="1">
      <c r="A29" s="171"/>
      <c r="B29" s="90" t="s">
        <v>60</v>
      </c>
      <c r="C29" s="113" t="str">
        <f>B45</f>
        <v>סטודנטים</v>
      </c>
      <c r="D29" s="113">
        <f>COUNTIF(D4:D13,C45)</f>
        <v>4</v>
      </c>
      <c r="E29" s="113"/>
      <c r="F29" s="113"/>
      <c r="G29" s="118" t="s">
        <v>62</v>
      </c>
      <c r="H29" s="116">
        <f>AVERAGEIF($D$4:$D$13,$C45,H$4:H$13)</f>
        <v>89.333333333333329</v>
      </c>
      <c r="I29" s="116">
        <f t="shared" ref="I29:N29" si="20">AVERAGEIF($D$4:$D$13,$C45,I$4:I$13)</f>
        <v>83.5</v>
      </c>
      <c r="J29" s="116">
        <f t="shared" si="20"/>
        <v>89.25</v>
      </c>
      <c r="K29" s="116">
        <f t="shared" si="20"/>
        <v>87.333333333333329</v>
      </c>
      <c r="L29" s="116">
        <f t="shared" si="20"/>
        <v>85</v>
      </c>
      <c r="M29" s="116">
        <f t="shared" si="20"/>
        <v>60</v>
      </c>
      <c r="N29" s="117">
        <f t="shared" si="20"/>
        <v>73.75</v>
      </c>
      <c r="P29" s="158" t="s">
        <v>85</v>
      </c>
      <c r="Q29" s="159"/>
      <c r="R29" s="160"/>
    </row>
    <row r="30" spans="1:18" ht="13.5" thickBot="1">
      <c r="A30" s="172"/>
      <c r="B30" s="96"/>
      <c r="C30" s="96" t="str">
        <f>B46</f>
        <v>סטודנטיות</v>
      </c>
      <c r="D30" s="96">
        <f>COUNTIF(D4:D13,C46)</f>
        <v>6</v>
      </c>
      <c r="E30" s="96"/>
      <c r="F30" s="96"/>
      <c r="G30" s="96" t="s">
        <v>62</v>
      </c>
      <c r="H30" s="119">
        <f t="shared" ref="H30:N30" si="21">AVERAGEIF($D$4:$D$13,$C46,H$4:H$13)</f>
        <v>71.166666666666671</v>
      </c>
      <c r="I30" s="120">
        <f t="shared" si="21"/>
        <v>87.8</v>
      </c>
      <c r="J30" s="119">
        <f t="shared" si="21"/>
        <v>82.2</v>
      </c>
      <c r="K30" s="119">
        <f t="shared" si="21"/>
        <v>78.5</v>
      </c>
      <c r="L30" s="119">
        <f t="shared" si="21"/>
        <v>82.5</v>
      </c>
      <c r="M30" s="119">
        <f t="shared" si="21"/>
        <v>84.2</v>
      </c>
      <c r="N30" s="121">
        <f t="shared" si="21"/>
        <v>74.166666666666671</v>
      </c>
      <c r="P30" s="154" t="s">
        <v>86</v>
      </c>
      <c r="Q30" s="155"/>
      <c r="R30" s="122">
        <v>81</v>
      </c>
    </row>
    <row r="31" spans="1:18" ht="14.25" thickTop="1" thickBot="1">
      <c r="L31" s="1"/>
      <c r="M31" s="1"/>
      <c r="P31" s="154" t="s">
        <v>80</v>
      </c>
      <c r="Q31" s="155"/>
      <c r="R31" s="94" t="s">
        <v>1</v>
      </c>
    </row>
    <row r="32" spans="1:18" ht="14.25" thickTop="1" thickBot="1">
      <c r="A32" s="149" t="s">
        <v>48</v>
      </c>
      <c r="B32" s="104" t="s">
        <v>26</v>
      </c>
      <c r="C32" s="123">
        <v>0.1</v>
      </c>
      <c r="L32" s="1"/>
      <c r="M32" s="1"/>
      <c r="P32" s="156" t="s">
        <v>81</v>
      </c>
      <c r="Q32" s="157"/>
      <c r="R32" s="103" t="str">
        <f>INDEX(B4:R13,MATCH(R30,N4:N13,0),MATCH(R31,B3:R3,0))</f>
        <v>טלי</v>
      </c>
    </row>
    <row r="33" spans="1:18" ht="13.5" thickTop="1">
      <c r="A33" s="150"/>
      <c r="B33" s="87" t="s">
        <v>27</v>
      </c>
      <c r="C33" s="124">
        <v>0.1</v>
      </c>
      <c r="L33" s="1"/>
      <c r="M33" s="1"/>
    </row>
    <row r="34" spans="1:18" ht="13.5" thickBot="1">
      <c r="A34" s="150"/>
      <c r="B34" s="87" t="s">
        <v>28</v>
      </c>
      <c r="C34" s="124">
        <v>0.1</v>
      </c>
      <c r="L34" s="1"/>
      <c r="M34" s="1"/>
    </row>
    <row r="35" spans="1:18" ht="13.5" thickTop="1">
      <c r="A35" s="150"/>
      <c r="B35" s="87" t="s">
        <v>29</v>
      </c>
      <c r="C35" s="124">
        <v>0.3</v>
      </c>
      <c r="L35" s="1"/>
      <c r="M35" s="1"/>
      <c r="O35" s="158" t="s">
        <v>82</v>
      </c>
      <c r="P35" s="159"/>
      <c r="Q35" s="159"/>
      <c r="R35" s="160"/>
    </row>
    <row r="36" spans="1:18">
      <c r="A36" s="150"/>
      <c r="B36" s="87" t="s">
        <v>30</v>
      </c>
      <c r="C36" s="124">
        <v>0.4</v>
      </c>
      <c r="L36" s="1"/>
      <c r="M36" s="1"/>
      <c r="O36" s="161" t="s">
        <v>79</v>
      </c>
      <c r="P36" s="162"/>
      <c r="Q36" s="125">
        <v>123456789</v>
      </c>
      <c r="R36" s="126"/>
    </row>
    <row r="37" spans="1:18" ht="13.5" thickBot="1">
      <c r="A37" s="151"/>
      <c r="B37" s="96" t="s">
        <v>31</v>
      </c>
      <c r="C37" s="127">
        <f>SUM(C32:C36)</f>
        <v>1</v>
      </c>
      <c r="L37" s="1"/>
      <c r="M37" s="1"/>
      <c r="O37" s="128" t="s">
        <v>80</v>
      </c>
      <c r="P37" s="129"/>
      <c r="Q37" s="87" t="s">
        <v>12</v>
      </c>
      <c r="R37" s="107">
        <f>VLOOKUP($Q$36,$B$3:$R$13,MATCH(Q37,$B$3:$R$3,0),FALSE)</f>
        <v>91.333333333333329</v>
      </c>
    </row>
    <row r="38" spans="1:18" ht="12.75" customHeight="1" thickTop="1" thickBot="1">
      <c r="L38" s="1"/>
      <c r="M38" s="1"/>
      <c r="O38" s="128" t="s">
        <v>80</v>
      </c>
      <c r="P38" s="129"/>
      <c r="Q38" s="87" t="s">
        <v>13</v>
      </c>
      <c r="R38" s="94">
        <f>VLOOKUP($Q$36,$B$3:$R$13,MATCH(Q38,$B$3:$R$3,0),FALSE)</f>
        <v>99</v>
      </c>
    </row>
    <row r="39" spans="1:18" ht="13.5" thickTop="1">
      <c r="A39" s="149" t="s">
        <v>49</v>
      </c>
      <c r="B39" s="104"/>
      <c r="C39" s="104" t="s">
        <v>32</v>
      </c>
      <c r="D39" s="130" t="s">
        <v>33</v>
      </c>
      <c r="L39" s="1"/>
      <c r="O39" s="128" t="s">
        <v>80</v>
      </c>
      <c r="P39" s="129"/>
      <c r="Q39" s="87" t="s">
        <v>14</v>
      </c>
      <c r="R39" s="94">
        <f>VLOOKUP($Q$36,$B$3:$R$13,MATCH(Q39,$B$3:$R$3,0),FALSE)</f>
        <v>80</v>
      </c>
    </row>
    <row r="40" spans="1:18" ht="13.5" thickBot="1">
      <c r="A40" s="150"/>
      <c r="B40" s="87" t="s">
        <v>34</v>
      </c>
      <c r="C40" s="91">
        <v>0</v>
      </c>
      <c r="D40" s="107">
        <v>59.49</v>
      </c>
      <c r="E40" s="131"/>
      <c r="F40" s="131"/>
      <c r="G40" s="131"/>
      <c r="L40" s="1"/>
      <c r="O40" s="132" t="s">
        <v>80</v>
      </c>
      <c r="P40" s="133"/>
      <c r="Q40" s="96" t="s">
        <v>15</v>
      </c>
      <c r="R40" s="103">
        <f>VLOOKUP($Q$36,$B$3:$R$13,MATCH(Q40,$B$3:$R$3,0),FALSE)</f>
        <v>89</v>
      </c>
    </row>
    <row r="41" spans="1:18" ht="13.5" thickTop="1">
      <c r="A41" s="150"/>
      <c r="B41" s="87" t="s">
        <v>35</v>
      </c>
      <c r="C41" s="91">
        <v>59.5</v>
      </c>
      <c r="D41" s="107">
        <v>84.49</v>
      </c>
      <c r="E41" s="131"/>
      <c r="F41" s="131"/>
      <c r="G41" s="131"/>
      <c r="L41" s="1"/>
    </row>
    <row r="42" spans="1:18" ht="13.5" thickBot="1">
      <c r="A42" s="151"/>
      <c r="B42" s="96" t="s">
        <v>36</v>
      </c>
      <c r="C42" s="100">
        <f>84.5</f>
        <v>84.5</v>
      </c>
      <c r="D42" s="134">
        <v>100</v>
      </c>
      <c r="E42" s="135" t="s">
        <v>61</v>
      </c>
      <c r="F42" s="131"/>
      <c r="G42" s="131"/>
      <c r="L42" s="1"/>
    </row>
    <row r="43" spans="1:18" ht="14.25" thickTop="1" thickBot="1"/>
    <row r="44" spans="1:18" ht="13.5" thickTop="1">
      <c r="A44" s="149" t="s">
        <v>58</v>
      </c>
      <c r="B44" s="152" t="s">
        <v>8</v>
      </c>
      <c r="C44" s="153"/>
    </row>
    <row r="45" spans="1:18">
      <c r="A45" s="150"/>
      <c r="B45" s="87" t="s">
        <v>56</v>
      </c>
      <c r="C45" s="107" t="s">
        <v>17</v>
      </c>
    </row>
    <row r="46" spans="1:18" ht="13.5" thickBot="1">
      <c r="A46" s="151"/>
      <c r="B46" s="96" t="s">
        <v>57</v>
      </c>
      <c r="C46" s="134" t="s">
        <v>18</v>
      </c>
    </row>
    <row r="47" spans="1:18" ht="13.5" thickTop="1"/>
    <row r="49" spans="2:22" ht="13.5" thickBot="1"/>
    <row r="50" spans="2:22" ht="27" thickTop="1" thickBot="1">
      <c r="B50" s="72" t="s">
        <v>41</v>
      </c>
      <c r="C50" s="73" t="s">
        <v>1</v>
      </c>
      <c r="D50" s="73" t="s">
        <v>8</v>
      </c>
      <c r="E50" s="73" t="s">
        <v>51</v>
      </c>
      <c r="F50" s="73" t="s">
        <v>50</v>
      </c>
      <c r="G50" s="73" t="s">
        <v>54</v>
      </c>
      <c r="H50" s="73" t="s">
        <v>9</v>
      </c>
      <c r="I50" s="73" t="s">
        <v>10</v>
      </c>
      <c r="J50" s="73" t="s">
        <v>11</v>
      </c>
      <c r="K50" s="73" t="s">
        <v>12</v>
      </c>
      <c r="L50" s="73" t="s">
        <v>13</v>
      </c>
      <c r="M50" s="73" t="s">
        <v>14</v>
      </c>
      <c r="N50" s="73" t="s">
        <v>15</v>
      </c>
      <c r="O50" s="73" t="s">
        <v>16</v>
      </c>
      <c r="P50" s="73" t="s">
        <v>39</v>
      </c>
      <c r="Q50" s="74" t="s">
        <v>40</v>
      </c>
      <c r="R50" s="75" t="s">
        <v>59</v>
      </c>
      <c r="T50" s="136" t="s">
        <v>8</v>
      </c>
      <c r="V50" s="136"/>
    </row>
    <row r="51" spans="2:22">
      <c r="B51" s="86">
        <v>193878400</v>
      </c>
      <c r="C51" s="87" t="s">
        <v>3</v>
      </c>
      <c r="D51" s="87" t="s">
        <v>18</v>
      </c>
      <c r="E51" s="88">
        <v>9876544</v>
      </c>
      <c r="F51" s="89">
        <v>70000</v>
      </c>
      <c r="G51" s="90" t="s">
        <v>55</v>
      </c>
      <c r="H51" s="87">
        <v>81</v>
      </c>
      <c r="I51" s="87">
        <v>80</v>
      </c>
      <c r="J51" s="87">
        <v>82</v>
      </c>
      <c r="K51" s="91">
        <v>81</v>
      </c>
      <c r="L51" s="87">
        <v>81</v>
      </c>
      <c r="M51" s="87">
        <v>81</v>
      </c>
      <c r="N51" s="92">
        <v>81</v>
      </c>
      <c r="O51" s="87" t="s">
        <v>35</v>
      </c>
      <c r="P51" s="87" t="s">
        <v>71</v>
      </c>
      <c r="Q51" s="93" t="s">
        <v>72</v>
      </c>
      <c r="R51" s="94" t="s">
        <v>72</v>
      </c>
      <c r="T51" s="136" t="s">
        <v>18</v>
      </c>
      <c r="V51" s="136"/>
    </row>
    <row r="52" spans="2:22">
      <c r="B52" s="86">
        <v>244576280</v>
      </c>
      <c r="C52" s="87" t="s">
        <v>19</v>
      </c>
      <c r="D52" s="87" t="s">
        <v>18</v>
      </c>
      <c r="E52" s="88">
        <v>3252524</v>
      </c>
      <c r="F52" s="89">
        <v>44451</v>
      </c>
      <c r="G52" s="90" t="s">
        <v>0</v>
      </c>
      <c r="H52" s="87">
        <v>94</v>
      </c>
      <c r="I52" s="87">
        <v>100</v>
      </c>
      <c r="J52" s="87">
        <v>93</v>
      </c>
      <c r="K52" s="91">
        <v>95.666666666666671</v>
      </c>
      <c r="L52" s="87">
        <v>95</v>
      </c>
      <c r="M52" s="87">
        <v>100</v>
      </c>
      <c r="N52" s="92">
        <v>97</v>
      </c>
      <c r="O52" s="87" t="s">
        <v>36</v>
      </c>
      <c r="P52" s="87" t="s">
        <v>72</v>
      </c>
      <c r="Q52" s="93" t="s">
        <v>72</v>
      </c>
      <c r="R52" s="94" t="s">
        <v>72</v>
      </c>
    </row>
    <row r="53" spans="2:22">
      <c r="B53" s="86">
        <v>388923057</v>
      </c>
      <c r="C53" s="87" t="s">
        <v>5</v>
      </c>
      <c r="D53" s="87" t="s">
        <v>18</v>
      </c>
      <c r="E53" s="88">
        <v>8743644</v>
      </c>
      <c r="F53" s="89">
        <v>44141</v>
      </c>
      <c r="G53" s="90" t="s">
        <v>0</v>
      </c>
      <c r="H53" s="87">
        <v>60</v>
      </c>
      <c r="I53" s="87">
        <v>100</v>
      </c>
      <c r="J53" s="87">
        <v>80</v>
      </c>
      <c r="K53" s="91">
        <v>80</v>
      </c>
      <c r="L53" s="87">
        <v>40</v>
      </c>
      <c r="M53" s="87">
        <v>61</v>
      </c>
      <c r="N53" s="92">
        <v>60</v>
      </c>
      <c r="O53" s="87" t="s">
        <v>35</v>
      </c>
      <c r="P53" s="87" t="s">
        <v>71</v>
      </c>
      <c r="Q53" s="93" t="s">
        <v>72</v>
      </c>
      <c r="R53" s="94" t="s">
        <v>72</v>
      </c>
    </row>
    <row r="54" spans="2:22">
      <c r="B54" s="86">
        <v>658370843</v>
      </c>
      <c r="C54" s="87" t="s">
        <v>4</v>
      </c>
      <c r="D54" s="87" t="s">
        <v>18</v>
      </c>
      <c r="E54" s="88">
        <v>2118758</v>
      </c>
      <c r="F54" s="89">
        <v>55326</v>
      </c>
      <c r="G54" s="90" t="s">
        <v>55</v>
      </c>
      <c r="H54" s="87">
        <v>67</v>
      </c>
      <c r="I54" s="87">
        <v>99</v>
      </c>
      <c r="J54" s="87">
        <v>69</v>
      </c>
      <c r="K54" s="91">
        <v>78.333333333333329</v>
      </c>
      <c r="L54" s="87">
        <v>90</v>
      </c>
      <c r="M54" s="87">
        <v>85</v>
      </c>
      <c r="N54" s="92">
        <v>85</v>
      </c>
      <c r="O54" s="87" t="s">
        <v>36</v>
      </c>
      <c r="P54" s="87" t="s">
        <v>72</v>
      </c>
      <c r="Q54" s="93" t="s">
        <v>72</v>
      </c>
      <c r="R54" s="94" t="s">
        <v>72</v>
      </c>
    </row>
    <row r="55" spans="2:22">
      <c r="B55" s="86">
        <v>830998987</v>
      </c>
      <c r="C55" s="87" t="s">
        <v>5</v>
      </c>
      <c r="D55" s="87" t="s">
        <v>18</v>
      </c>
      <c r="E55" s="88">
        <v>3527439</v>
      </c>
      <c r="F55" s="89">
        <v>56324</v>
      </c>
      <c r="G55" s="90" t="s">
        <v>55</v>
      </c>
      <c r="H55" s="87">
        <v>80</v>
      </c>
      <c r="I55" s="87"/>
      <c r="J55" s="87">
        <v>87</v>
      </c>
      <c r="K55" s="91">
        <v>83.5</v>
      </c>
      <c r="L55" s="87">
        <v>90</v>
      </c>
      <c r="M55" s="87"/>
      <c r="N55" s="92">
        <v>44</v>
      </c>
      <c r="O55" s="87" t="s">
        <v>34</v>
      </c>
      <c r="P55" s="87" t="s">
        <v>71</v>
      </c>
      <c r="Q55" s="93" t="s">
        <v>72</v>
      </c>
      <c r="R55" s="94" t="s">
        <v>71</v>
      </c>
    </row>
    <row r="56" spans="2:22">
      <c r="B56" s="86">
        <v>983687692</v>
      </c>
      <c r="C56" s="87" t="s">
        <v>7</v>
      </c>
      <c r="D56" s="87" t="s">
        <v>18</v>
      </c>
      <c r="E56" s="88">
        <v>6347234</v>
      </c>
      <c r="F56" s="89">
        <v>55235</v>
      </c>
      <c r="G56" s="90" t="s">
        <v>0</v>
      </c>
      <c r="H56" s="87">
        <v>45</v>
      </c>
      <c r="I56" s="87">
        <v>60</v>
      </c>
      <c r="J56" s="87"/>
      <c r="K56" s="91">
        <v>52.5</v>
      </c>
      <c r="L56" s="87">
        <v>99</v>
      </c>
      <c r="M56" s="87">
        <v>94</v>
      </c>
      <c r="N56" s="92">
        <v>78</v>
      </c>
      <c r="O56" s="87" t="s">
        <v>35</v>
      </c>
      <c r="P56" s="87" t="s">
        <v>71</v>
      </c>
      <c r="Q56" s="93" t="s">
        <v>72</v>
      </c>
      <c r="R56" s="94" t="s">
        <v>72</v>
      </c>
    </row>
    <row r="57" spans="2:22" ht="13.5" thickBot="1"/>
    <row r="58" spans="2:22" ht="27" thickTop="1" thickBot="1">
      <c r="B58" s="72" t="s">
        <v>41</v>
      </c>
      <c r="C58" s="73" t="s">
        <v>1</v>
      </c>
      <c r="T58" s="136" t="s">
        <v>8</v>
      </c>
    </row>
    <row r="59" spans="2:22">
      <c r="B59" s="77">
        <v>123456789</v>
      </c>
      <c r="C59" s="78" t="s">
        <v>2</v>
      </c>
      <c r="T59" s="136" t="s">
        <v>17</v>
      </c>
    </row>
    <row r="60" spans="2:22">
      <c r="B60" s="86">
        <v>298754355</v>
      </c>
      <c r="C60" s="87" t="s">
        <v>6</v>
      </c>
    </row>
    <row r="61" spans="2:22">
      <c r="B61" s="86">
        <v>947465892</v>
      </c>
      <c r="C61" s="87" t="s">
        <v>19</v>
      </c>
    </row>
    <row r="62" spans="2:22" ht="13.5" thickBot="1">
      <c r="B62" s="95">
        <v>987654321</v>
      </c>
      <c r="C62" s="96" t="s">
        <v>42</v>
      </c>
    </row>
    <row r="63" spans="2:22" ht="14.25" thickTop="1" thickBot="1"/>
    <row r="64" spans="2:22" ht="14.25" thickTop="1" thickBot="1">
      <c r="B64" s="73" t="s">
        <v>1</v>
      </c>
      <c r="C64" s="73" t="s">
        <v>15</v>
      </c>
      <c r="T64" s="136" t="s">
        <v>8</v>
      </c>
      <c r="U64" s="1" t="s">
        <v>16</v>
      </c>
    </row>
    <row r="65" spans="2:21">
      <c r="B65" s="87" t="s">
        <v>19</v>
      </c>
      <c r="C65" s="92">
        <v>97</v>
      </c>
      <c r="T65" s="136" t="s">
        <v>18</v>
      </c>
      <c r="U65" s="136" t="s">
        <v>36</v>
      </c>
    </row>
    <row r="66" spans="2:21">
      <c r="B66" s="87" t="s">
        <v>4</v>
      </c>
      <c r="C66" s="92">
        <v>85</v>
      </c>
    </row>
    <row r="67" spans="2:21" ht="13.5" thickBot="1"/>
    <row r="68" spans="2:21" ht="14.25" thickTop="1" thickBot="1">
      <c r="B68" s="73" t="s">
        <v>1</v>
      </c>
      <c r="C68" s="73" t="s">
        <v>15</v>
      </c>
      <c r="T68" s="1" t="s">
        <v>15</v>
      </c>
    </row>
    <row r="69" spans="2:21">
      <c r="B69" s="78" t="s">
        <v>2</v>
      </c>
      <c r="C69" s="83">
        <v>89</v>
      </c>
      <c r="T69" s="136" t="s">
        <v>74</v>
      </c>
    </row>
    <row r="70" spans="2:21">
      <c r="B70" s="87" t="s">
        <v>19</v>
      </c>
      <c r="C70" s="92">
        <v>97</v>
      </c>
      <c r="T70" s="136" t="s">
        <v>75</v>
      </c>
    </row>
    <row r="71" spans="2:21">
      <c r="B71" s="87" t="s">
        <v>4</v>
      </c>
      <c r="C71" s="92">
        <v>85</v>
      </c>
    </row>
    <row r="72" spans="2:21">
      <c r="B72" s="87" t="s">
        <v>5</v>
      </c>
      <c r="C72" s="92">
        <v>44</v>
      </c>
    </row>
    <row r="73" spans="2:21" ht="13.5" thickBot="1"/>
    <row r="74" spans="2:21" ht="27" thickTop="1" thickBot="1">
      <c r="B74" s="73" t="s">
        <v>1</v>
      </c>
      <c r="C74" s="73" t="s">
        <v>14</v>
      </c>
      <c r="T74" s="73" t="s">
        <v>14</v>
      </c>
      <c r="U74" s="73" t="s">
        <v>14</v>
      </c>
    </row>
    <row r="75" spans="2:21">
      <c r="B75" s="78" t="s">
        <v>2</v>
      </c>
      <c r="C75" s="78">
        <v>80</v>
      </c>
      <c r="T75" s="136" t="s">
        <v>76</v>
      </c>
      <c r="U75" s="136" t="s">
        <v>77</v>
      </c>
    </row>
    <row r="76" spans="2:21">
      <c r="B76" s="87" t="s">
        <v>3</v>
      </c>
      <c r="C76" s="87">
        <v>81</v>
      </c>
    </row>
    <row r="77" spans="2:21">
      <c r="B77" s="87" t="s">
        <v>5</v>
      </c>
      <c r="C77" s="87">
        <v>61</v>
      </c>
    </row>
    <row r="78" spans="2:21">
      <c r="B78" s="87" t="s">
        <v>19</v>
      </c>
      <c r="C78" s="87">
        <v>65</v>
      </c>
    </row>
    <row r="79" spans="2:21" ht="13.5" thickBot="1"/>
    <row r="80" spans="2:21" ht="14.25" thickTop="1" thickBot="1">
      <c r="B80" s="73" t="s">
        <v>1</v>
      </c>
      <c r="T80" s="1" t="s">
        <v>1</v>
      </c>
    </row>
    <row r="81" spans="2:21">
      <c r="B81" s="87" t="s">
        <v>4</v>
      </c>
      <c r="T81" s="136" t="s">
        <v>78</v>
      </c>
    </row>
    <row r="82" spans="2:21" ht="13.5" thickBot="1">
      <c r="B82" s="96" t="s">
        <v>42</v>
      </c>
    </row>
    <row r="83" spans="2:21" ht="14.25" thickTop="1" thickBot="1"/>
    <row r="84" spans="2:21" ht="27" thickTop="1" thickBot="1">
      <c r="B84" s="73" t="s">
        <v>1</v>
      </c>
      <c r="C84" s="73" t="s">
        <v>8</v>
      </c>
      <c r="D84" s="73" t="s">
        <v>15</v>
      </c>
      <c r="T84" s="73" t="s">
        <v>8</v>
      </c>
      <c r="U84" s="73" t="s">
        <v>16</v>
      </c>
    </row>
    <row r="85" spans="2:21">
      <c r="B85" s="78" t="s">
        <v>2</v>
      </c>
      <c r="C85" s="78" t="s">
        <v>17</v>
      </c>
      <c r="D85" s="83">
        <v>89</v>
      </c>
      <c r="T85" s="136" t="s">
        <v>18</v>
      </c>
    </row>
    <row r="86" spans="2:21">
      <c r="B86" s="87" t="s">
        <v>3</v>
      </c>
      <c r="C86" s="87" t="s">
        <v>18</v>
      </c>
      <c r="D86" s="92">
        <v>81</v>
      </c>
      <c r="T86" s="136" t="s">
        <v>17</v>
      </c>
      <c r="U86" s="136" t="s">
        <v>36</v>
      </c>
    </row>
    <row r="87" spans="2:21">
      <c r="B87" s="87" t="s">
        <v>19</v>
      </c>
      <c r="C87" s="87" t="s">
        <v>18</v>
      </c>
      <c r="D87" s="92">
        <v>97</v>
      </c>
    </row>
    <row r="88" spans="2:21">
      <c r="B88" s="87" t="s">
        <v>5</v>
      </c>
      <c r="C88" s="87" t="s">
        <v>18</v>
      </c>
      <c r="D88" s="92">
        <v>60</v>
      </c>
    </row>
    <row r="89" spans="2:21">
      <c r="B89" s="87" t="s">
        <v>4</v>
      </c>
      <c r="C89" s="87" t="s">
        <v>18</v>
      </c>
      <c r="D89" s="92">
        <v>85</v>
      </c>
    </row>
    <row r="90" spans="2:21">
      <c r="B90" s="87" t="s">
        <v>5</v>
      </c>
      <c r="C90" s="87" t="s">
        <v>18</v>
      </c>
      <c r="D90" s="92">
        <v>44</v>
      </c>
    </row>
    <row r="91" spans="2:21">
      <c r="B91" s="87" t="s">
        <v>7</v>
      </c>
      <c r="C91" s="87" t="s">
        <v>18</v>
      </c>
      <c r="D91" s="92">
        <v>78</v>
      </c>
    </row>
    <row r="92" spans="2:21" ht="13.5" thickBot="1"/>
    <row r="93" spans="2:21" ht="14.25" thickTop="1" thickBot="1">
      <c r="B93" s="73" t="s">
        <v>1</v>
      </c>
      <c r="C93" s="73" t="s">
        <v>15</v>
      </c>
    </row>
    <row r="94" spans="2:21">
      <c r="B94" s="78" t="s">
        <v>2</v>
      </c>
      <c r="C94" s="83">
        <v>89</v>
      </c>
      <c r="T94" s="1" t="b">
        <f>N4&gt;$N$15</f>
        <v>0</v>
      </c>
    </row>
    <row r="95" spans="2:21">
      <c r="B95" s="87" t="s">
        <v>3</v>
      </c>
      <c r="C95" s="92">
        <v>81</v>
      </c>
    </row>
    <row r="96" spans="2:21">
      <c r="B96" s="87" t="s">
        <v>19</v>
      </c>
      <c r="C96" s="92">
        <v>97</v>
      </c>
    </row>
    <row r="97" spans="2:20">
      <c r="B97" s="87" t="s">
        <v>4</v>
      </c>
      <c r="C97" s="92">
        <v>85</v>
      </c>
    </row>
    <row r="98" spans="2:20">
      <c r="B98" s="87" t="s">
        <v>7</v>
      </c>
      <c r="C98" s="92">
        <v>78</v>
      </c>
    </row>
    <row r="99" spans="2:20" ht="13.5" thickBot="1">
      <c r="B99" s="96" t="s">
        <v>42</v>
      </c>
      <c r="C99" s="101">
        <v>76</v>
      </c>
    </row>
    <row r="100" spans="2:20" ht="14.25" thickTop="1" thickBot="1"/>
    <row r="101" spans="2:20" ht="27" thickTop="1" thickBot="1">
      <c r="B101" s="73" t="s">
        <v>1</v>
      </c>
      <c r="C101" s="73" t="s">
        <v>15</v>
      </c>
      <c r="T101" s="73" t="s">
        <v>15</v>
      </c>
    </row>
    <row r="102" spans="2:20">
      <c r="B102" s="78" t="s">
        <v>2</v>
      </c>
      <c r="C102" s="83">
        <v>89</v>
      </c>
      <c r="T102" s="136" t="str">
        <f>"&gt;"&amp;AVERAGE(N4:N13)</f>
        <v>&gt;74</v>
      </c>
    </row>
    <row r="103" spans="2:20">
      <c r="B103" s="87" t="s">
        <v>3</v>
      </c>
      <c r="C103" s="92">
        <v>81</v>
      </c>
    </row>
    <row r="104" spans="2:20">
      <c r="B104" s="87" t="s">
        <v>19</v>
      </c>
      <c r="C104" s="92">
        <v>97</v>
      </c>
    </row>
    <row r="105" spans="2:20">
      <c r="B105" s="87" t="s">
        <v>4</v>
      </c>
      <c r="C105" s="92">
        <v>85</v>
      </c>
    </row>
    <row r="106" spans="2:20">
      <c r="B106" s="87" t="s">
        <v>7</v>
      </c>
      <c r="C106" s="92">
        <v>78</v>
      </c>
    </row>
    <row r="107" spans="2:20" ht="13.5" thickBot="1">
      <c r="B107" s="96" t="s">
        <v>42</v>
      </c>
      <c r="C107" s="101">
        <v>76</v>
      </c>
    </row>
    <row r="108" spans="2:20" ht="13.5" thickTop="1"/>
  </sheetData>
  <mergeCells count="19">
    <mergeCell ref="A1:R1"/>
    <mergeCell ref="A3:A13"/>
    <mergeCell ref="T3:W3"/>
    <mergeCell ref="A15:A30"/>
    <mergeCell ref="P15:R15"/>
    <mergeCell ref="P23:R23"/>
    <mergeCell ref="P24:R24"/>
    <mergeCell ref="P26:R26"/>
    <mergeCell ref="P27:R27"/>
    <mergeCell ref="P29:R29"/>
    <mergeCell ref="A39:A42"/>
    <mergeCell ref="A44:A46"/>
    <mergeCell ref="B44:C44"/>
    <mergeCell ref="P30:Q30"/>
    <mergeCell ref="P31:Q31"/>
    <mergeCell ref="A32:A37"/>
    <mergeCell ref="P32:Q32"/>
    <mergeCell ref="O35:R35"/>
    <mergeCell ref="O36:P36"/>
  </mergeCells>
  <conditionalFormatting sqref="B4:B13">
    <cfRule type="duplicateValues" dxfId="29" priority="8"/>
  </conditionalFormatting>
  <conditionalFormatting sqref="N4:N13">
    <cfRule type="iconSet" priority="5">
      <iconSet iconSet="5Arrows">
        <cfvo type="percent" val="0"/>
        <cfvo type="percent" val="20"/>
        <cfvo type="percent" val="40"/>
        <cfvo type="percent" val="60"/>
        <cfvo type="percent" val="80"/>
      </iconSet>
    </cfRule>
    <cfRule type="iconSet" priority="6">
      <iconSet iconSet="3Symbols2">
        <cfvo type="percent" val="0"/>
        <cfvo type="percent" val="33"/>
        <cfvo type="percent" val="67"/>
      </iconSet>
    </cfRule>
    <cfRule type="dataBar" priority="7">
      <dataBar>
        <cfvo type="min" val="0"/>
        <cfvo type="max" val="0"/>
        <color rgb="FF008AEF"/>
      </dataBar>
    </cfRule>
  </conditionalFormatting>
  <conditionalFormatting sqref="O4:O13">
    <cfRule type="cellIs" dxfId="28" priority="2" operator="equal">
      <formula>$B$40</formula>
    </cfRule>
    <cfRule type="cellIs" dxfId="27" priority="3" operator="equal">
      <formula>$B$41</formula>
    </cfRule>
    <cfRule type="cellIs" dxfId="26" priority="4" operator="equal">
      <formula>$B$42</formula>
    </cfRule>
  </conditionalFormatting>
  <conditionalFormatting sqref="B8">
    <cfRule type="duplicateValues" dxfId="25" priority="1"/>
  </conditionalFormatting>
  <dataValidations count="4">
    <dataValidation type="list" allowBlank="1" showInputMessage="1" showErrorMessage="1" sqref="R31 Q37:Q40">
      <formula1>$C$3:$R$3</formula1>
    </dataValidation>
    <dataValidation type="list" allowBlank="1" showInputMessage="1" showErrorMessage="1" sqref="Q36">
      <formula1>$B$4:$B$13</formula1>
    </dataValidation>
    <dataValidation type="whole" allowBlank="1" showInputMessage="1" showErrorMessage="1" sqref="H4:J13 L4:M13">
      <formula1>$C$40</formula1>
      <formula2>$D$42</formula2>
    </dataValidation>
    <dataValidation type="list" allowBlank="1" showInputMessage="1" showErrorMessage="1" errorTitle="שגיאת הקלדה" error="הערכים החוקיים הם:_x000a_ 'ז' עבור סטודנטים _x000a_ 'נ' עבור סטודנטיות" promptTitle="הזנת מגדר לסטודנטים" prompt="הקלד 'ז' עבור סטודנטים, ו- 'נ' עבור סטודנטיות" sqref="D4:D13">
      <formula1>$B$45:$B$46</formula1>
    </dataValidation>
  </dataValidations>
  <pageMargins left="0.75" right="0.75" top="1" bottom="1" header="0.5" footer="0.5"/>
  <pageSetup paperSize="9" orientation="portrait" horizontalDpi="360" verticalDpi="300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>
  <dimension ref="A1:I42"/>
  <sheetViews>
    <sheetView rightToLeft="1" workbookViewId="0">
      <selection sqref="A1:I1"/>
    </sheetView>
  </sheetViews>
  <sheetFormatPr defaultRowHeight="12.75"/>
  <cols>
    <col min="1" max="1" width="24" style="1" bestFit="1" customWidth="1"/>
    <col min="2" max="2" width="10.28515625" style="1" bestFit="1" customWidth="1"/>
    <col min="3" max="3" width="8.5703125" style="1" customWidth="1"/>
    <col min="4" max="4" width="8.5703125" style="1" bestFit="1" customWidth="1"/>
    <col min="5" max="5" width="5.7109375" style="1" bestFit="1" customWidth="1"/>
    <col min="6" max="6" width="8.42578125" style="1" bestFit="1" customWidth="1"/>
    <col min="7" max="7" width="10.140625" style="1" bestFit="1" customWidth="1"/>
    <col min="8" max="8" width="7.28515625" style="1" bestFit="1" customWidth="1"/>
    <col min="9" max="9" width="8.85546875" style="1" bestFit="1" customWidth="1"/>
    <col min="10" max="257" width="9.140625" style="1"/>
    <col min="258" max="258" width="24" style="1" bestFit="1" customWidth="1"/>
    <col min="259" max="259" width="10.28515625" style="1" bestFit="1" customWidth="1"/>
    <col min="260" max="260" width="8.5703125" style="1" bestFit="1" customWidth="1"/>
    <col min="261" max="261" width="5.7109375" style="1" bestFit="1" customWidth="1"/>
    <col min="262" max="262" width="8.42578125" style="1" bestFit="1" customWidth="1"/>
    <col min="263" max="263" width="10.140625" style="1" bestFit="1" customWidth="1"/>
    <col min="264" max="264" width="7.28515625" style="1" bestFit="1" customWidth="1"/>
    <col min="265" max="265" width="8.85546875" style="1" bestFit="1" customWidth="1"/>
    <col min="266" max="513" width="9.140625" style="1"/>
    <col min="514" max="514" width="24" style="1" bestFit="1" customWidth="1"/>
    <col min="515" max="515" width="10.28515625" style="1" bestFit="1" customWidth="1"/>
    <col min="516" max="516" width="8.5703125" style="1" bestFit="1" customWidth="1"/>
    <col min="517" max="517" width="5.7109375" style="1" bestFit="1" customWidth="1"/>
    <col min="518" max="518" width="8.42578125" style="1" bestFit="1" customWidth="1"/>
    <col min="519" max="519" width="10.140625" style="1" bestFit="1" customWidth="1"/>
    <col min="520" max="520" width="7.28515625" style="1" bestFit="1" customWidth="1"/>
    <col min="521" max="521" width="8.85546875" style="1" bestFit="1" customWidth="1"/>
    <col min="522" max="769" width="9.140625" style="1"/>
    <col min="770" max="770" width="24" style="1" bestFit="1" customWidth="1"/>
    <col min="771" max="771" width="10.28515625" style="1" bestFit="1" customWidth="1"/>
    <col min="772" max="772" width="8.5703125" style="1" bestFit="1" customWidth="1"/>
    <col min="773" max="773" width="5.7109375" style="1" bestFit="1" customWidth="1"/>
    <col min="774" max="774" width="8.42578125" style="1" bestFit="1" customWidth="1"/>
    <col min="775" max="775" width="10.140625" style="1" bestFit="1" customWidth="1"/>
    <col min="776" max="776" width="7.28515625" style="1" bestFit="1" customWidth="1"/>
    <col min="777" max="777" width="8.85546875" style="1" bestFit="1" customWidth="1"/>
    <col min="778" max="1025" width="9.140625" style="1"/>
    <col min="1026" max="1026" width="24" style="1" bestFit="1" customWidth="1"/>
    <col min="1027" max="1027" width="10.28515625" style="1" bestFit="1" customWidth="1"/>
    <col min="1028" max="1028" width="8.5703125" style="1" bestFit="1" customWidth="1"/>
    <col min="1029" max="1029" width="5.7109375" style="1" bestFit="1" customWidth="1"/>
    <col min="1030" max="1030" width="8.42578125" style="1" bestFit="1" customWidth="1"/>
    <col min="1031" max="1031" width="10.140625" style="1" bestFit="1" customWidth="1"/>
    <col min="1032" max="1032" width="7.28515625" style="1" bestFit="1" customWidth="1"/>
    <col min="1033" max="1033" width="8.85546875" style="1" bestFit="1" customWidth="1"/>
    <col min="1034" max="1281" width="9.140625" style="1"/>
    <col min="1282" max="1282" width="24" style="1" bestFit="1" customWidth="1"/>
    <col min="1283" max="1283" width="10.28515625" style="1" bestFit="1" customWidth="1"/>
    <col min="1284" max="1284" width="8.5703125" style="1" bestFit="1" customWidth="1"/>
    <col min="1285" max="1285" width="5.7109375" style="1" bestFit="1" customWidth="1"/>
    <col min="1286" max="1286" width="8.42578125" style="1" bestFit="1" customWidth="1"/>
    <col min="1287" max="1287" width="10.140625" style="1" bestFit="1" customWidth="1"/>
    <col min="1288" max="1288" width="7.28515625" style="1" bestFit="1" customWidth="1"/>
    <col min="1289" max="1289" width="8.85546875" style="1" bestFit="1" customWidth="1"/>
    <col min="1290" max="1537" width="9.140625" style="1"/>
    <col min="1538" max="1538" width="24" style="1" bestFit="1" customWidth="1"/>
    <col min="1539" max="1539" width="10.28515625" style="1" bestFit="1" customWidth="1"/>
    <col min="1540" max="1540" width="8.5703125" style="1" bestFit="1" customWidth="1"/>
    <col min="1541" max="1541" width="5.7109375" style="1" bestFit="1" customWidth="1"/>
    <col min="1542" max="1542" width="8.42578125" style="1" bestFit="1" customWidth="1"/>
    <col min="1543" max="1543" width="10.140625" style="1" bestFit="1" customWidth="1"/>
    <col min="1544" max="1544" width="7.28515625" style="1" bestFit="1" customWidth="1"/>
    <col min="1545" max="1545" width="8.85546875" style="1" bestFit="1" customWidth="1"/>
    <col min="1546" max="1793" width="9.140625" style="1"/>
    <col min="1794" max="1794" width="24" style="1" bestFit="1" customWidth="1"/>
    <col min="1795" max="1795" width="10.28515625" style="1" bestFit="1" customWidth="1"/>
    <col min="1796" max="1796" width="8.5703125" style="1" bestFit="1" customWidth="1"/>
    <col min="1797" max="1797" width="5.7109375" style="1" bestFit="1" customWidth="1"/>
    <col min="1798" max="1798" width="8.42578125" style="1" bestFit="1" customWidth="1"/>
    <col min="1799" max="1799" width="10.140625" style="1" bestFit="1" customWidth="1"/>
    <col min="1800" max="1800" width="7.28515625" style="1" bestFit="1" customWidth="1"/>
    <col min="1801" max="1801" width="8.85546875" style="1" bestFit="1" customWidth="1"/>
    <col min="1802" max="2049" width="9.140625" style="1"/>
    <col min="2050" max="2050" width="24" style="1" bestFit="1" customWidth="1"/>
    <col min="2051" max="2051" width="10.28515625" style="1" bestFit="1" customWidth="1"/>
    <col min="2052" max="2052" width="8.5703125" style="1" bestFit="1" customWidth="1"/>
    <col min="2053" max="2053" width="5.7109375" style="1" bestFit="1" customWidth="1"/>
    <col min="2054" max="2054" width="8.42578125" style="1" bestFit="1" customWidth="1"/>
    <col min="2055" max="2055" width="10.140625" style="1" bestFit="1" customWidth="1"/>
    <col min="2056" max="2056" width="7.28515625" style="1" bestFit="1" customWidth="1"/>
    <col min="2057" max="2057" width="8.85546875" style="1" bestFit="1" customWidth="1"/>
    <col min="2058" max="2305" width="9.140625" style="1"/>
    <col min="2306" max="2306" width="24" style="1" bestFit="1" customWidth="1"/>
    <col min="2307" max="2307" width="10.28515625" style="1" bestFit="1" customWidth="1"/>
    <col min="2308" max="2308" width="8.5703125" style="1" bestFit="1" customWidth="1"/>
    <col min="2309" max="2309" width="5.7109375" style="1" bestFit="1" customWidth="1"/>
    <col min="2310" max="2310" width="8.42578125" style="1" bestFit="1" customWidth="1"/>
    <col min="2311" max="2311" width="10.140625" style="1" bestFit="1" customWidth="1"/>
    <col min="2312" max="2312" width="7.28515625" style="1" bestFit="1" customWidth="1"/>
    <col min="2313" max="2313" width="8.85546875" style="1" bestFit="1" customWidth="1"/>
    <col min="2314" max="2561" width="9.140625" style="1"/>
    <col min="2562" max="2562" width="24" style="1" bestFit="1" customWidth="1"/>
    <col min="2563" max="2563" width="10.28515625" style="1" bestFit="1" customWidth="1"/>
    <col min="2564" max="2564" width="8.5703125" style="1" bestFit="1" customWidth="1"/>
    <col min="2565" max="2565" width="5.7109375" style="1" bestFit="1" customWidth="1"/>
    <col min="2566" max="2566" width="8.42578125" style="1" bestFit="1" customWidth="1"/>
    <col min="2567" max="2567" width="10.140625" style="1" bestFit="1" customWidth="1"/>
    <col min="2568" max="2568" width="7.28515625" style="1" bestFit="1" customWidth="1"/>
    <col min="2569" max="2569" width="8.85546875" style="1" bestFit="1" customWidth="1"/>
    <col min="2570" max="2817" width="9.140625" style="1"/>
    <col min="2818" max="2818" width="24" style="1" bestFit="1" customWidth="1"/>
    <col min="2819" max="2819" width="10.28515625" style="1" bestFit="1" customWidth="1"/>
    <col min="2820" max="2820" width="8.5703125" style="1" bestFit="1" customWidth="1"/>
    <col min="2821" max="2821" width="5.7109375" style="1" bestFit="1" customWidth="1"/>
    <col min="2822" max="2822" width="8.42578125" style="1" bestFit="1" customWidth="1"/>
    <col min="2823" max="2823" width="10.140625" style="1" bestFit="1" customWidth="1"/>
    <col min="2824" max="2824" width="7.28515625" style="1" bestFit="1" customWidth="1"/>
    <col min="2825" max="2825" width="8.85546875" style="1" bestFit="1" customWidth="1"/>
    <col min="2826" max="3073" width="9.140625" style="1"/>
    <col min="3074" max="3074" width="24" style="1" bestFit="1" customWidth="1"/>
    <col min="3075" max="3075" width="10.28515625" style="1" bestFit="1" customWidth="1"/>
    <col min="3076" max="3076" width="8.5703125" style="1" bestFit="1" customWidth="1"/>
    <col min="3077" max="3077" width="5.7109375" style="1" bestFit="1" customWidth="1"/>
    <col min="3078" max="3078" width="8.42578125" style="1" bestFit="1" customWidth="1"/>
    <col min="3079" max="3079" width="10.140625" style="1" bestFit="1" customWidth="1"/>
    <col min="3080" max="3080" width="7.28515625" style="1" bestFit="1" customWidth="1"/>
    <col min="3081" max="3081" width="8.85546875" style="1" bestFit="1" customWidth="1"/>
    <col min="3082" max="3329" width="9.140625" style="1"/>
    <col min="3330" max="3330" width="24" style="1" bestFit="1" customWidth="1"/>
    <col min="3331" max="3331" width="10.28515625" style="1" bestFit="1" customWidth="1"/>
    <col min="3332" max="3332" width="8.5703125" style="1" bestFit="1" customWidth="1"/>
    <col min="3333" max="3333" width="5.7109375" style="1" bestFit="1" customWidth="1"/>
    <col min="3334" max="3334" width="8.42578125" style="1" bestFit="1" customWidth="1"/>
    <col min="3335" max="3335" width="10.140625" style="1" bestFit="1" customWidth="1"/>
    <col min="3336" max="3336" width="7.28515625" style="1" bestFit="1" customWidth="1"/>
    <col min="3337" max="3337" width="8.85546875" style="1" bestFit="1" customWidth="1"/>
    <col min="3338" max="3585" width="9.140625" style="1"/>
    <col min="3586" max="3586" width="24" style="1" bestFit="1" customWidth="1"/>
    <col min="3587" max="3587" width="10.28515625" style="1" bestFit="1" customWidth="1"/>
    <col min="3588" max="3588" width="8.5703125" style="1" bestFit="1" customWidth="1"/>
    <col min="3589" max="3589" width="5.7109375" style="1" bestFit="1" customWidth="1"/>
    <col min="3590" max="3590" width="8.42578125" style="1" bestFit="1" customWidth="1"/>
    <col min="3591" max="3591" width="10.140625" style="1" bestFit="1" customWidth="1"/>
    <col min="3592" max="3592" width="7.28515625" style="1" bestFit="1" customWidth="1"/>
    <col min="3593" max="3593" width="8.85546875" style="1" bestFit="1" customWidth="1"/>
    <col min="3594" max="3841" width="9.140625" style="1"/>
    <col min="3842" max="3842" width="24" style="1" bestFit="1" customWidth="1"/>
    <col min="3843" max="3843" width="10.28515625" style="1" bestFit="1" customWidth="1"/>
    <col min="3844" max="3844" width="8.5703125" style="1" bestFit="1" customWidth="1"/>
    <col min="3845" max="3845" width="5.7109375" style="1" bestFit="1" customWidth="1"/>
    <col min="3846" max="3846" width="8.42578125" style="1" bestFit="1" customWidth="1"/>
    <col min="3847" max="3847" width="10.140625" style="1" bestFit="1" customWidth="1"/>
    <col min="3848" max="3848" width="7.28515625" style="1" bestFit="1" customWidth="1"/>
    <col min="3849" max="3849" width="8.85546875" style="1" bestFit="1" customWidth="1"/>
    <col min="3850" max="4097" width="9.140625" style="1"/>
    <col min="4098" max="4098" width="24" style="1" bestFit="1" customWidth="1"/>
    <col min="4099" max="4099" width="10.28515625" style="1" bestFit="1" customWidth="1"/>
    <col min="4100" max="4100" width="8.5703125" style="1" bestFit="1" customWidth="1"/>
    <col min="4101" max="4101" width="5.7109375" style="1" bestFit="1" customWidth="1"/>
    <col min="4102" max="4102" width="8.42578125" style="1" bestFit="1" customWidth="1"/>
    <col min="4103" max="4103" width="10.140625" style="1" bestFit="1" customWidth="1"/>
    <col min="4104" max="4104" width="7.28515625" style="1" bestFit="1" customWidth="1"/>
    <col min="4105" max="4105" width="8.85546875" style="1" bestFit="1" customWidth="1"/>
    <col min="4106" max="4353" width="9.140625" style="1"/>
    <col min="4354" max="4354" width="24" style="1" bestFit="1" customWidth="1"/>
    <col min="4355" max="4355" width="10.28515625" style="1" bestFit="1" customWidth="1"/>
    <col min="4356" max="4356" width="8.5703125" style="1" bestFit="1" customWidth="1"/>
    <col min="4357" max="4357" width="5.7109375" style="1" bestFit="1" customWidth="1"/>
    <col min="4358" max="4358" width="8.42578125" style="1" bestFit="1" customWidth="1"/>
    <col min="4359" max="4359" width="10.140625" style="1" bestFit="1" customWidth="1"/>
    <col min="4360" max="4360" width="7.28515625" style="1" bestFit="1" customWidth="1"/>
    <col min="4361" max="4361" width="8.85546875" style="1" bestFit="1" customWidth="1"/>
    <col min="4362" max="4609" width="9.140625" style="1"/>
    <col min="4610" max="4610" width="24" style="1" bestFit="1" customWidth="1"/>
    <col min="4611" max="4611" width="10.28515625" style="1" bestFit="1" customWidth="1"/>
    <col min="4612" max="4612" width="8.5703125" style="1" bestFit="1" customWidth="1"/>
    <col min="4613" max="4613" width="5.7109375" style="1" bestFit="1" customWidth="1"/>
    <col min="4614" max="4614" width="8.42578125" style="1" bestFit="1" customWidth="1"/>
    <col min="4615" max="4615" width="10.140625" style="1" bestFit="1" customWidth="1"/>
    <col min="4616" max="4616" width="7.28515625" style="1" bestFit="1" customWidth="1"/>
    <col min="4617" max="4617" width="8.85546875" style="1" bestFit="1" customWidth="1"/>
    <col min="4618" max="4865" width="9.140625" style="1"/>
    <col min="4866" max="4866" width="24" style="1" bestFit="1" customWidth="1"/>
    <col min="4867" max="4867" width="10.28515625" style="1" bestFit="1" customWidth="1"/>
    <col min="4868" max="4868" width="8.5703125" style="1" bestFit="1" customWidth="1"/>
    <col min="4869" max="4869" width="5.7109375" style="1" bestFit="1" customWidth="1"/>
    <col min="4870" max="4870" width="8.42578125" style="1" bestFit="1" customWidth="1"/>
    <col min="4871" max="4871" width="10.140625" style="1" bestFit="1" customWidth="1"/>
    <col min="4872" max="4872" width="7.28515625" style="1" bestFit="1" customWidth="1"/>
    <col min="4873" max="4873" width="8.85546875" style="1" bestFit="1" customWidth="1"/>
    <col min="4874" max="5121" width="9.140625" style="1"/>
    <col min="5122" max="5122" width="24" style="1" bestFit="1" customWidth="1"/>
    <col min="5123" max="5123" width="10.28515625" style="1" bestFit="1" customWidth="1"/>
    <col min="5124" max="5124" width="8.5703125" style="1" bestFit="1" customWidth="1"/>
    <col min="5125" max="5125" width="5.7109375" style="1" bestFit="1" customWidth="1"/>
    <col min="5126" max="5126" width="8.42578125" style="1" bestFit="1" customWidth="1"/>
    <col min="5127" max="5127" width="10.140625" style="1" bestFit="1" customWidth="1"/>
    <col min="5128" max="5128" width="7.28515625" style="1" bestFit="1" customWidth="1"/>
    <col min="5129" max="5129" width="8.85546875" style="1" bestFit="1" customWidth="1"/>
    <col min="5130" max="5377" width="9.140625" style="1"/>
    <col min="5378" max="5378" width="24" style="1" bestFit="1" customWidth="1"/>
    <col min="5379" max="5379" width="10.28515625" style="1" bestFit="1" customWidth="1"/>
    <col min="5380" max="5380" width="8.5703125" style="1" bestFit="1" customWidth="1"/>
    <col min="5381" max="5381" width="5.7109375" style="1" bestFit="1" customWidth="1"/>
    <col min="5382" max="5382" width="8.42578125" style="1" bestFit="1" customWidth="1"/>
    <col min="5383" max="5383" width="10.140625" style="1" bestFit="1" customWidth="1"/>
    <col min="5384" max="5384" width="7.28515625" style="1" bestFit="1" customWidth="1"/>
    <col min="5385" max="5385" width="8.85546875" style="1" bestFit="1" customWidth="1"/>
    <col min="5386" max="5633" width="9.140625" style="1"/>
    <col min="5634" max="5634" width="24" style="1" bestFit="1" customWidth="1"/>
    <col min="5635" max="5635" width="10.28515625" style="1" bestFit="1" customWidth="1"/>
    <col min="5636" max="5636" width="8.5703125" style="1" bestFit="1" customWidth="1"/>
    <col min="5637" max="5637" width="5.7109375" style="1" bestFit="1" customWidth="1"/>
    <col min="5638" max="5638" width="8.42578125" style="1" bestFit="1" customWidth="1"/>
    <col min="5639" max="5639" width="10.140625" style="1" bestFit="1" customWidth="1"/>
    <col min="5640" max="5640" width="7.28515625" style="1" bestFit="1" customWidth="1"/>
    <col min="5641" max="5641" width="8.85546875" style="1" bestFit="1" customWidth="1"/>
    <col min="5642" max="5889" width="9.140625" style="1"/>
    <col min="5890" max="5890" width="24" style="1" bestFit="1" customWidth="1"/>
    <col min="5891" max="5891" width="10.28515625" style="1" bestFit="1" customWidth="1"/>
    <col min="5892" max="5892" width="8.5703125" style="1" bestFit="1" customWidth="1"/>
    <col min="5893" max="5893" width="5.7109375" style="1" bestFit="1" customWidth="1"/>
    <col min="5894" max="5894" width="8.42578125" style="1" bestFit="1" customWidth="1"/>
    <col min="5895" max="5895" width="10.140625" style="1" bestFit="1" customWidth="1"/>
    <col min="5896" max="5896" width="7.28515625" style="1" bestFit="1" customWidth="1"/>
    <col min="5897" max="5897" width="8.85546875" style="1" bestFit="1" customWidth="1"/>
    <col min="5898" max="6145" width="9.140625" style="1"/>
    <col min="6146" max="6146" width="24" style="1" bestFit="1" customWidth="1"/>
    <col min="6147" max="6147" width="10.28515625" style="1" bestFit="1" customWidth="1"/>
    <col min="6148" max="6148" width="8.5703125" style="1" bestFit="1" customWidth="1"/>
    <col min="6149" max="6149" width="5.7109375" style="1" bestFit="1" customWidth="1"/>
    <col min="6150" max="6150" width="8.42578125" style="1" bestFit="1" customWidth="1"/>
    <col min="6151" max="6151" width="10.140625" style="1" bestFit="1" customWidth="1"/>
    <col min="6152" max="6152" width="7.28515625" style="1" bestFit="1" customWidth="1"/>
    <col min="6153" max="6153" width="8.85546875" style="1" bestFit="1" customWidth="1"/>
    <col min="6154" max="6401" width="9.140625" style="1"/>
    <col min="6402" max="6402" width="24" style="1" bestFit="1" customWidth="1"/>
    <col min="6403" max="6403" width="10.28515625" style="1" bestFit="1" customWidth="1"/>
    <col min="6404" max="6404" width="8.5703125" style="1" bestFit="1" customWidth="1"/>
    <col min="6405" max="6405" width="5.7109375" style="1" bestFit="1" customWidth="1"/>
    <col min="6406" max="6406" width="8.42578125" style="1" bestFit="1" customWidth="1"/>
    <col min="6407" max="6407" width="10.140625" style="1" bestFit="1" customWidth="1"/>
    <col min="6408" max="6408" width="7.28515625" style="1" bestFit="1" customWidth="1"/>
    <col min="6409" max="6409" width="8.85546875" style="1" bestFit="1" customWidth="1"/>
    <col min="6410" max="6657" width="9.140625" style="1"/>
    <col min="6658" max="6658" width="24" style="1" bestFit="1" customWidth="1"/>
    <col min="6659" max="6659" width="10.28515625" style="1" bestFit="1" customWidth="1"/>
    <col min="6660" max="6660" width="8.5703125" style="1" bestFit="1" customWidth="1"/>
    <col min="6661" max="6661" width="5.7109375" style="1" bestFit="1" customWidth="1"/>
    <col min="6662" max="6662" width="8.42578125" style="1" bestFit="1" customWidth="1"/>
    <col min="6663" max="6663" width="10.140625" style="1" bestFit="1" customWidth="1"/>
    <col min="6664" max="6664" width="7.28515625" style="1" bestFit="1" customWidth="1"/>
    <col min="6665" max="6665" width="8.85546875" style="1" bestFit="1" customWidth="1"/>
    <col min="6666" max="6913" width="9.140625" style="1"/>
    <col min="6914" max="6914" width="24" style="1" bestFit="1" customWidth="1"/>
    <col min="6915" max="6915" width="10.28515625" style="1" bestFit="1" customWidth="1"/>
    <col min="6916" max="6916" width="8.5703125" style="1" bestFit="1" customWidth="1"/>
    <col min="6917" max="6917" width="5.7109375" style="1" bestFit="1" customWidth="1"/>
    <col min="6918" max="6918" width="8.42578125" style="1" bestFit="1" customWidth="1"/>
    <col min="6919" max="6919" width="10.140625" style="1" bestFit="1" customWidth="1"/>
    <col min="6920" max="6920" width="7.28515625" style="1" bestFit="1" customWidth="1"/>
    <col min="6921" max="6921" width="8.85546875" style="1" bestFit="1" customWidth="1"/>
    <col min="6922" max="7169" width="9.140625" style="1"/>
    <col min="7170" max="7170" width="24" style="1" bestFit="1" customWidth="1"/>
    <col min="7171" max="7171" width="10.28515625" style="1" bestFit="1" customWidth="1"/>
    <col min="7172" max="7172" width="8.5703125" style="1" bestFit="1" customWidth="1"/>
    <col min="7173" max="7173" width="5.7109375" style="1" bestFit="1" customWidth="1"/>
    <col min="7174" max="7174" width="8.42578125" style="1" bestFit="1" customWidth="1"/>
    <col min="7175" max="7175" width="10.140625" style="1" bestFit="1" customWidth="1"/>
    <col min="7176" max="7176" width="7.28515625" style="1" bestFit="1" customWidth="1"/>
    <col min="7177" max="7177" width="8.85546875" style="1" bestFit="1" customWidth="1"/>
    <col min="7178" max="7425" width="9.140625" style="1"/>
    <col min="7426" max="7426" width="24" style="1" bestFit="1" customWidth="1"/>
    <col min="7427" max="7427" width="10.28515625" style="1" bestFit="1" customWidth="1"/>
    <col min="7428" max="7428" width="8.5703125" style="1" bestFit="1" customWidth="1"/>
    <col min="7429" max="7429" width="5.7109375" style="1" bestFit="1" customWidth="1"/>
    <col min="7430" max="7430" width="8.42578125" style="1" bestFit="1" customWidth="1"/>
    <col min="7431" max="7431" width="10.140625" style="1" bestFit="1" customWidth="1"/>
    <col min="7432" max="7432" width="7.28515625" style="1" bestFit="1" customWidth="1"/>
    <col min="7433" max="7433" width="8.85546875" style="1" bestFit="1" customWidth="1"/>
    <col min="7434" max="7681" width="9.140625" style="1"/>
    <col min="7682" max="7682" width="24" style="1" bestFit="1" customWidth="1"/>
    <col min="7683" max="7683" width="10.28515625" style="1" bestFit="1" customWidth="1"/>
    <col min="7684" max="7684" width="8.5703125" style="1" bestFit="1" customWidth="1"/>
    <col min="7685" max="7685" width="5.7109375" style="1" bestFit="1" customWidth="1"/>
    <col min="7686" max="7686" width="8.42578125" style="1" bestFit="1" customWidth="1"/>
    <col min="7687" max="7687" width="10.140625" style="1" bestFit="1" customWidth="1"/>
    <col min="7688" max="7688" width="7.28515625" style="1" bestFit="1" customWidth="1"/>
    <col min="7689" max="7689" width="8.85546875" style="1" bestFit="1" customWidth="1"/>
    <col min="7690" max="7937" width="9.140625" style="1"/>
    <col min="7938" max="7938" width="24" style="1" bestFit="1" customWidth="1"/>
    <col min="7939" max="7939" width="10.28515625" style="1" bestFit="1" customWidth="1"/>
    <col min="7940" max="7940" width="8.5703125" style="1" bestFit="1" customWidth="1"/>
    <col min="7941" max="7941" width="5.7109375" style="1" bestFit="1" customWidth="1"/>
    <col min="7942" max="7942" width="8.42578125" style="1" bestFit="1" customWidth="1"/>
    <col min="7943" max="7943" width="10.140625" style="1" bestFit="1" customWidth="1"/>
    <col min="7944" max="7944" width="7.28515625" style="1" bestFit="1" customWidth="1"/>
    <col min="7945" max="7945" width="8.85546875" style="1" bestFit="1" customWidth="1"/>
    <col min="7946" max="8193" width="9.140625" style="1"/>
    <col min="8194" max="8194" width="24" style="1" bestFit="1" customWidth="1"/>
    <col min="8195" max="8195" width="10.28515625" style="1" bestFit="1" customWidth="1"/>
    <col min="8196" max="8196" width="8.5703125" style="1" bestFit="1" customWidth="1"/>
    <col min="8197" max="8197" width="5.7109375" style="1" bestFit="1" customWidth="1"/>
    <col min="8198" max="8198" width="8.42578125" style="1" bestFit="1" customWidth="1"/>
    <col min="8199" max="8199" width="10.140625" style="1" bestFit="1" customWidth="1"/>
    <col min="8200" max="8200" width="7.28515625" style="1" bestFit="1" customWidth="1"/>
    <col min="8201" max="8201" width="8.85546875" style="1" bestFit="1" customWidth="1"/>
    <col min="8202" max="8449" width="9.140625" style="1"/>
    <col min="8450" max="8450" width="24" style="1" bestFit="1" customWidth="1"/>
    <col min="8451" max="8451" width="10.28515625" style="1" bestFit="1" customWidth="1"/>
    <col min="8452" max="8452" width="8.5703125" style="1" bestFit="1" customWidth="1"/>
    <col min="8453" max="8453" width="5.7109375" style="1" bestFit="1" customWidth="1"/>
    <col min="8454" max="8454" width="8.42578125" style="1" bestFit="1" customWidth="1"/>
    <col min="8455" max="8455" width="10.140625" style="1" bestFit="1" customWidth="1"/>
    <col min="8456" max="8456" width="7.28515625" style="1" bestFit="1" customWidth="1"/>
    <col min="8457" max="8457" width="8.85546875" style="1" bestFit="1" customWidth="1"/>
    <col min="8458" max="8705" width="9.140625" style="1"/>
    <col min="8706" max="8706" width="24" style="1" bestFit="1" customWidth="1"/>
    <col min="8707" max="8707" width="10.28515625" style="1" bestFit="1" customWidth="1"/>
    <col min="8708" max="8708" width="8.5703125" style="1" bestFit="1" customWidth="1"/>
    <col min="8709" max="8709" width="5.7109375" style="1" bestFit="1" customWidth="1"/>
    <col min="8710" max="8710" width="8.42578125" style="1" bestFit="1" customWidth="1"/>
    <col min="8711" max="8711" width="10.140625" style="1" bestFit="1" customWidth="1"/>
    <col min="8712" max="8712" width="7.28515625" style="1" bestFit="1" customWidth="1"/>
    <col min="8713" max="8713" width="8.85546875" style="1" bestFit="1" customWidth="1"/>
    <col min="8714" max="8961" width="9.140625" style="1"/>
    <col min="8962" max="8962" width="24" style="1" bestFit="1" customWidth="1"/>
    <col min="8963" max="8963" width="10.28515625" style="1" bestFit="1" customWidth="1"/>
    <col min="8964" max="8964" width="8.5703125" style="1" bestFit="1" customWidth="1"/>
    <col min="8965" max="8965" width="5.7109375" style="1" bestFit="1" customWidth="1"/>
    <col min="8966" max="8966" width="8.42578125" style="1" bestFit="1" customWidth="1"/>
    <col min="8967" max="8967" width="10.140625" style="1" bestFit="1" customWidth="1"/>
    <col min="8968" max="8968" width="7.28515625" style="1" bestFit="1" customWidth="1"/>
    <col min="8969" max="8969" width="8.85546875" style="1" bestFit="1" customWidth="1"/>
    <col min="8970" max="9217" width="9.140625" style="1"/>
    <col min="9218" max="9218" width="24" style="1" bestFit="1" customWidth="1"/>
    <col min="9219" max="9219" width="10.28515625" style="1" bestFit="1" customWidth="1"/>
    <col min="9220" max="9220" width="8.5703125" style="1" bestFit="1" customWidth="1"/>
    <col min="9221" max="9221" width="5.7109375" style="1" bestFit="1" customWidth="1"/>
    <col min="9222" max="9222" width="8.42578125" style="1" bestFit="1" customWidth="1"/>
    <col min="9223" max="9223" width="10.140625" style="1" bestFit="1" customWidth="1"/>
    <col min="9224" max="9224" width="7.28515625" style="1" bestFit="1" customWidth="1"/>
    <col min="9225" max="9225" width="8.85546875" style="1" bestFit="1" customWidth="1"/>
    <col min="9226" max="9473" width="9.140625" style="1"/>
    <col min="9474" max="9474" width="24" style="1" bestFit="1" customWidth="1"/>
    <col min="9475" max="9475" width="10.28515625" style="1" bestFit="1" customWidth="1"/>
    <col min="9476" max="9476" width="8.5703125" style="1" bestFit="1" customWidth="1"/>
    <col min="9477" max="9477" width="5.7109375" style="1" bestFit="1" customWidth="1"/>
    <col min="9478" max="9478" width="8.42578125" style="1" bestFit="1" customWidth="1"/>
    <col min="9479" max="9479" width="10.140625" style="1" bestFit="1" customWidth="1"/>
    <col min="9480" max="9480" width="7.28515625" style="1" bestFit="1" customWidth="1"/>
    <col min="9481" max="9481" width="8.85546875" style="1" bestFit="1" customWidth="1"/>
    <col min="9482" max="9729" width="9.140625" style="1"/>
    <col min="9730" max="9730" width="24" style="1" bestFit="1" customWidth="1"/>
    <col min="9731" max="9731" width="10.28515625" style="1" bestFit="1" customWidth="1"/>
    <col min="9732" max="9732" width="8.5703125" style="1" bestFit="1" customWidth="1"/>
    <col min="9733" max="9733" width="5.7109375" style="1" bestFit="1" customWidth="1"/>
    <col min="9734" max="9734" width="8.42578125" style="1" bestFit="1" customWidth="1"/>
    <col min="9735" max="9735" width="10.140625" style="1" bestFit="1" customWidth="1"/>
    <col min="9736" max="9736" width="7.28515625" style="1" bestFit="1" customWidth="1"/>
    <col min="9737" max="9737" width="8.85546875" style="1" bestFit="1" customWidth="1"/>
    <col min="9738" max="9985" width="9.140625" style="1"/>
    <col min="9986" max="9986" width="24" style="1" bestFit="1" customWidth="1"/>
    <col min="9987" max="9987" width="10.28515625" style="1" bestFit="1" customWidth="1"/>
    <col min="9988" max="9988" width="8.5703125" style="1" bestFit="1" customWidth="1"/>
    <col min="9989" max="9989" width="5.7109375" style="1" bestFit="1" customWidth="1"/>
    <col min="9990" max="9990" width="8.42578125" style="1" bestFit="1" customWidth="1"/>
    <col min="9991" max="9991" width="10.140625" style="1" bestFit="1" customWidth="1"/>
    <col min="9992" max="9992" width="7.28515625" style="1" bestFit="1" customWidth="1"/>
    <col min="9993" max="9993" width="8.85546875" style="1" bestFit="1" customWidth="1"/>
    <col min="9994" max="10241" width="9.140625" style="1"/>
    <col min="10242" max="10242" width="24" style="1" bestFit="1" customWidth="1"/>
    <col min="10243" max="10243" width="10.28515625" style="1" bestFit="1" customWidth="1"/>
    <col min="10244" max="10244" width="8.5703125" style="1" bestFit="1" customWidth="1"/>
    <col min="10245" max="10245" width="5.7109375" style="1" bestFit="1" customWidth="1"/>
    <col min="10246" max="10246" width="8.42578125" style="1" bestFit="1" customWidth="1"/>
    <col min="10247" max="10247" width="10.140625" style="1" bestFit="1" customWidth="1"/>
    <col min="10248" max="10248" width="7.28515625" style="1" bestFit="1" customWidth="1"/>
    <col min="10249" max="10249" width="8.85546875" style="1" bestFit="1" customWidth="1"/>
    <col min="10250" max="10497" width="9.140625" style="1"/>
    <col min="10498" max="10498" width="24" style="1" bestFit="1" customWidth="1"/>
    <col min="10499" max="10499" width="10.28515625" style="1" bestFit="1" customWidth="1"/>
    <col min="10500" max="10500" width="8.5703125" style="1" bestFit="1" customWidth="1"/>
    <col min="10501" max="10501" width="5.7109375" style="1" bestFit="1" customWidth="1"/>
    <col min="10502" max="10502" width="8.42578125" style="1" bestFit="1" customWidth="1"/>
    <col min="10503" max="10503" width="10.140625" style="1" bestFit="1" customWidth="1"/>
    <col min="10504" max="10504" width="7.28515625" style="1" bestFit="1" customWidth="1"/>
    <col min="10505" max="10505" width="8.85546875" style="1" bestFit="1" customWidth="1"/>
    <col min="10506" max="10753" width="9.140625" style="1"/>
    <col min="10754" max="10754" width="24" style="1" bestFit="1" customWidth="1"/>
    <col min="10755" max="10755" width="10.28515625" style="1" bestFit="1" customWidth="1"/>
    <col min="10756" max="10756" width="8.5703125" style="1" bestFit="1" customWidth="1"/>
    <col min="10757" max="10757" width="5.7109375" style="1" bestFit="1" customWidth="1"/>
    <col min="10758" max="10758" width="8.42578125" style="1" bestFit="1" customWidth="1"/>
    <col min="10759" max="10759" width="10.140625" style="1" bestFit="1" customWidth="1"/>
    <col min="10760" max="10760" width="7.28515625" style="1" bestFit="1" customWidth="1"/>
    <col min="10761" max="10761" width="8.85546875" style="1" bestFit="1" customWidth="1"/>
    <col min="10762" max="11009" width="9.140625" style="1"/>
    <col min="11010" max="11010" width="24" style="1" bestFit="1" customWidth="1"/>
    <col min="11011" max="11011" width="10.28515625" style="1" bestFit="1" customWidth="1"/>
    <col min="11012" max="11012" width="8.5703125" style="1" bestFit="1" customWidth="1"/>
    <col min="11013" max="11013" width="5.7109375" style="1" bestFit="1" customWidth="1"/>
    <col min="11014" max="11014" width="8.42578125" style="1" bestFit="1" customWidth="1"/>
    <col min="11015" max="11015" width="10.140625" style="1" bestFit="1" customWidth="1"/>
    <col min="11016" max="11016" width="7.28515625" style="1" bestFit="1" customWidth="1"/>
    <col min="11017" max="11017" width="8.85546875" style="1" bestFit="1" customWidth="1"/>
    <col min="11018" max="11265" width="9.140625" style="1"/>
    <col min="11266" max="11266" width="24" style="1" bestFit="1" customWidth="1"/>
    <col min="11267" max="11267" width="10.28515625" style="1" bestFit="1" customWidth="1"/>
    <col min="11268" max="11268" width="8.5703125" style="1" bestFit="1" customWidth="1"/>
    <col min="11269" max="11269" width="5.7109375" style="1" bestFit="1" customWidth="1"/>
    <col min="11270" max="11270" width="8.42578125" style="1" bestFit="1" customWidth="1"/>
    <col min="11271" max="11271" width="10.140625" style="1" bestFit="1" customWidth="1"/>
    <col min="11272" max="11272" width="7.28515625" style="1" bestFit="1" customWidth="1"/>
    <col min="11273" max="11273" width="8.85546875" style="1" bestFit="1" customWidth="1"/>
    <col min="11274" max="11521" width="9.140625" style="1"/>
    <col min="11522" max="11522" width="24" style="1" bestFit="1" customWidth="1"/>
    <col min="11523" max="11523" width="10.28515625" style="1" bestFit="1" customWidth="1"/>
    <col min="11524" max="11524" width="8.5703125" style="1" bestFit="1" customWidth="1"/>
    <col min="11525" max="11525" width="5.7109375" style="1" bestFit="1" customWidth="1"/>
    <col min="11526" max="11526" width="8.42578125" style="1" bestFit="1" customWidth="1"/>
    <col min="11527" max="11527" width="10.140625" style="1" bestFit="1" customWidth="1"/>
    <col min="11528" max="11528" width="7.28515625" style="1" bestFit="1" customWidth="1"/>
    <col min="11529" max="11529" width="8.85546875" style="1" bestFit="1" customWidth="1"/>
    <col min="11530" max="11777" width="9.140625" style="1"/>
    <col min="11778" max="11778" width="24" style="1" bestFit="1" customWidth="1"/>
    <col min="11779" max="11779" width="10.28515625" style="1" bestFit="1" customWidth="1"/>
    <col min="11780" max="11780" width="8.5703125" style="1" bestFit="1" customWidth="1"/>
    <col min="11781" max="11781" width="5.7109375" style="1" bestFit="1" customWidth="1"/>
    <col min="11782" max="11782" width="8.42578125" style="1" bestFit="1" customWidth="1"/>
    <col min="11783" max="11783" width="10.140625" style="1" bestFit="1" customWidth="1"/>
    <col min="11784" max="11784" width="7.28515625" style="1" bestFit="1" customWidth="1"/>
    <col min="11785" max="11785" width="8.85546875" style="1" bestFit="1" customWidth="1"/>
    <col min="11786" max="12033" width="9.140625" style="1"/>
    <col min="12034" max="12034" width="24" style="1" bestFit="1" customWidth="1"/>
    <col min="12035" max="12035" width="10.28515625" style="1" bestFit="1" customWidth="1"/>
    <col min="12036" max="12036" width="8.5703125" style="1" bestFit="1" customWidth="1"/>
    <col min="12037" max="12037" width="5.7109375" style="1" bestFit="1" customWidth="1"/>
    <col min="12038" max="12038" width="8.42578125" style="1" bestFit="1" customWidth="1"/>
    <col min="12039" max="12039" width="10.140625" style="1" bestFit="1" customWidth="1"/>
    <col min="12040" max="12040" width="7.28515625" style="1" bestFit="1" customWidth="1"/>
    <col min="12041" max="12041" width="8.85546875" style="1" bestFit="1" customWidth="1"/>
    <col min="12042" max="12289" width="9.140625" style="1"/>
    <col min="12290" max="12290" width="24" style="1" bestFit="1" customWidth="1"/>
    <col min="12291" max="12291" width="10.28515625" style="1" bestFit="1" customWidth="1"/>
    <col min="12292" max="12292" width="8.5703125" style="1" bestFit="1" customWidth="1"/>
    <col min="12293" max="12293" width="5.7109375" style="1" bestFit="1" customWidth="1"/>
    <col min="12294" max="12294" width="8.42578125" style="1" bestFit="1" customWidth="1"/>
    <col min="12295" max="12295" width="10.140625" style="1" bestFit="1" customWidth="1"/>
    <col min="12296" max="12296" width="7.28515625" style="1" bestFit="1" customWidth="1"/>
    <col min="12297" max="12297" width="8.85546875" style="1" bestFit="1" customWidth="1"/>
    <col min="12298" max="12545" width="9.140625" style="1"/>
    <col min="12546" max="12546" width="24" style="1" bestFit="1" customWidth="1"/>
    <col min="12547" max="12547" width="10.28515625" style="1" bestFit="1" customWidth="1"/>
    <col min="12548" max="12548" width="8.5703125" style="1" bestFit="1" customWidth="1"/>
    <col min="12549" max="12549" width="5.7109375" style="1" bestFit="1" customWidth="1"/>
    <col min="12550" max="12550" width="8.42578125" style="1" bestFit="1" customWidth="1"/>
    <col min="12551" max="12551" width="10.140625" style="1" bestFit="1" customWidth="1"/>
    <col min="12552" max="12552" width="7.28515625" style="1" bestFit="1" customWidth="1"/>
    <col min="12553" max="12553" width="8.85546875" style="1" bestFit="1" customWidth="1"/>
    <col min="12554" max="12801" width="9.140625" style="1"/>
    <col min="12802" max="12802" width="24" style="1" bestFit="1" customWidth="1"/>
    <col min="12803" max="12803" width="10.28515625" style="1" bestFit="1" customWidth="1"/>
    <col min="12804" max="12804" width="8.5703125" style="1" bestFit="1" customWidth="1"/>
    <col min="12805" max="12805" width="5.7109375" style="1" bestFit="1" customWidth="1"/>
    <col min="12806" max="12806" width="8.42578125" style="1" bestFit="1" customWidth="1"/>
    <col min="12807" max="12807" width="10.140625" style="1" bestFit="1" customWidth="1"/>
    <col min="12808" max="12808" width="7.28515625" style="1" bestFit="1" customWidth="1"/>
    <col min="12809" max="12809" width="8.85546875" style="1" bestFit="1" customWidth="1"/>
    <col min="12810" max="13057" width="9.140625" style="1"/>
    <col min="13058" max="13058" width="24" style="1" bestFit="1" customWidth="1"/>
    <col min="13059" max="13059" width="10.28515625" style="1" bestFit="1" customWidth="1"/>
    <col min="13060" max="13060" width="8.5703125" style="1" bestFit="1" customWidth="1"/>
    <col min="13061" max="13061" width="5.7109375" style="1" bestFit="1" customWidth="1"/>
    <col min="13062" max="13062" width="8.42578125" style="1" bestFit="1" customWidth="1"/>
    <col min="13063" max="13063" width="10.140625" style="1" bestFit="1" customWidth="1"/>
    <col min="13064" max="13064" width="7.28515625" style="1" bestFit="1" customWidth="1"/>
    <col min="13065" max="13065" width="8.85546875" style="1" bestFit="1" customWidth="1"/>
    <col min="13066" max="13313" width="9.140625" style="1"/>
    <col min="13314" max="13314" width="24" style="1" bestFit="1" customWidth="1"/>
    <col min="13315" max="13315" width="10.28515625" style="1" bestFit="1" customWidth="1"/>
    <col min="13316" max="13316" width="8.5703125" style="1" bestFit="1" customWidth="1"/>
    <col min="13317" max="13317" width="5.7109375" style="1" bestFit="1" customWidth="1"/>
    <col min="13318" max="13318" width="8.42578125" style="1" bestFit="1" customWidth="1"/>
    <col min="13319" max="13319" width="10.140625" style="1" bestFit="1" customWidth="1"/>
    <col min="13320" max="13320" width="7.28515625" style="1" bestFit="1" customWidth="1"/>
    <col min="13321" max="13321" width="8.85546875" style="1" bestFit="1" customWidth="1"/>
    <col min="13322" max="13569" width="9.140625" style="1"/>
    <col min="13570" max="13570" width="24" style="1" bestFit="1" customWidth="1"/>
    <col min="13571" max="13571" width="10.28515625" style="1" bestFit="1" customWidth="1"/>
    <col min="13572" max="13572" width="8.5703125" style="1" bestFit="1" customWidth="1"/>
    <col min="13573" max="13573" width="5.7109375" style="1" bestFit="1" customWidth="1"/>
    <col min="13574" max="13574" width="8.42578125" style="1" bestFit="1" customWidth="1"/>
    <col min="13575" max="13575" width="10.140625" style="1" bestFit="1" customWidth="1"/>
    <col min="13576" max="13576" width="7.28515625" style="1" bestFit="1" customWidth="1"/>
    <col min="13577" max="13577" width="8.85546875" style="1" bestFit="1" customWidth="1"/>
    <col min="13578" max="13825" width="9.140625" style="1"/>
    <col min="13826" max="13826" width="24" style="1" bestFit="1" customWidth="1"/>
    <col min="13827" max="13827" width="10.28515625" style="1" bestFit="1" customWidth="1"/>
    <col min="13828" max="13828" width="8.5703125" style="1" bestFit="1" customWidth="1"/>
    <col min="13829" max="13829" width="5.7109375" style="1" bestFit="1" customWidth="1"/>
    <col min="13830" max="13830" width="8.42578125" style="1" bestFit="1" customWidth="1"/>
    <col min="13831" max="13831" width="10.140625" style="1" bestFit="1" customWidth="1"/>
    <col min="13832" max="13832" width="7.28515625" style="1" bestFit="1" customWidth="1"/>
    <col min="13833" max="13833" width="8.85546875" style="1" bestFit="1" customWidth="1"/>
    <col min="13834" max="14081" width="9.140625" style="1"/>
    <col min="14082" max="14082" width="24" style="1" bestFit="1" customWidth="1"/>
    <col min="14083" max="14083" width="10.28515625" style="1" bestFit="1" customWidth="1"/>
    <col min="14084" max="14084" width="8.5703125" style="1" bestFit="1" customWidth="1"/>
    <col min="14085" max="14085" width="5.7109375" style="1" bestFit="1" customWidth="1"/>
    <col min="14086" max="14086" width="8.42578125" style="1" bestFit="1" customWidth="1"/>
    <col min="14087" max="14087" width="10.140625" style="1" bestFit="1" customWidth="1"/>
    <col min="14088" max="14088" width="7.28515625" style="1" bestFit="1" customWidth="1"/>
    <col min="14089" max="14089" width="8.85546875" style="1" bestFit="1" customWidth="1"/>
    <col min="14090" max="14337" width="9.140625" style="1"/>
    <col min="14338" max="14338" width="24" style="1" bestFit="1" customWidth="1"/>
    <col min="14339" max="14339" width="10.28515625" style="1" bestFit="1" customWidth="1"/>
    <col min="14340" max="14340" width="8.5703125" style="1" bestFit="1" customWidth="1"/>
    <col min="14341" max="14341" width="5.7109375" style="1" bestFit="1" customWidth="1"/>
    <col min="14342" max="14342" width="8.42578125" style="1" bestFit="1" customWidth="1"/>
    <col min="14343" max="14343" width="10.140625" style="1" bestFit="1" customWidth="1"/>
    <col min="14344" max="14344" width="7.28515625" style="1" bestFit="1" customWidth="1"/>
    <col min="14345" max="14345" width="8.85546875" style="1" bestFit="1" customWidth="1"/>
    <col min="14346" max="14593" width="9.140625" style="1"/>
    <col min="14594" max="14594" width="24" style="1" bestFit="1" customWidth="1"/>
    <col min="14595" max="14595" width="10.28515625" style="1" bestFit="1" customWidth="1"/>
    <col min="14596" max="14596" width="8.5703125" style="1" bestFit="1" customWidth="1"/>
    <col min="14597" max="14597" width="5.7109375" style="1" bestFit="1" customWidth="1"/>
    <col min="14598" max="14598" width="8.42578125" style="1" bestFit="1" customWidth="1"/>
    <col min="14599" max="14599" width="10.140625" style="1" bestFit="1" customWidth="1"/>
    <col min="14600" max="14600" width="7.28515625" style="1" bestFit="1" customWidth="1"/>
    <col min="14601" max="14601" width="8.85546875" style="1" bestFit="1" customWidth="1"/>
    <col min="14602" max="14849" width="9.140625" style="1"/>
    <col min="14850" max="14850" width="24" style="1" bestFit="1" customWidth="1"/>
    <col min="14851" max="14851" width="10.28515625" style="1" bestFit="1" customWidth="1"/>
    <col min="14852" max="14852" width="8.5703125" style="1" bestFit="1" customWidth="1"/>
    <col min="14853" max="14853" width="5.7109375" style="1" bestFit="1" customWidth="1"/>
    <col min="14854" max="14854" width="8.42578125" style="1" bestFit="1" customWidth="1"/>
    <col min="14855" max="14855" width="10.140625" style="1" bestFit="1" customWidth="1"/>
    <col min="14856" max="14856" width="7.28515625" style="1" bestFit="1" customWidth="1"/>
    <col min="14857" max="14857" width="8.85546875" style="1" bestFit="1" customWidth="1"/>
    <col min="14858" max="15105" width="9.140625" style="1"/>
    <col min="15106" max="15106" width="24" style="1" bestFit="1" customWidth="1"/>
    <col min="15107" max="15107" width="10.28515625" style="1" bestFit="1" customWidth="1"/>
    <col min="15108" max="15108" width="8.5703125" style="1" bestFit="1" customWidth="1"/>
    <col min="15109" max="15109" width="5.7109375" style="1" bestFit="1" customWidth="1"/>
    <col min="15110" max="15110" width="8.42578125" style="1" bestFit="1" customWidth="1"/>
    <col min="15111" max="15111" width="10.140625" style="1" bestFit="1" customWidth="1"/>
    <col min="15112" max="15112" width="7.28515625" style="1" bestFit="1" customWidth="1"/>
    <col min="15113" max="15113" width="8.85546875" style="1" bestFit="1" customWidth="1"/>
    <col min="15114" max="15361" width="9.140625" style="1"/>
    <col min="15362" max="15362" width="24" style="1" bestFit="1" customWidth="1"/>
    <col min="15363" max="15363" width="10.28515625" style="1" bestFit="1" customWidth="1"/>
    <col min="15364" max="15364" width="8.5703125" style="1" bestFit="1" customWidth="1"/>
    <col min="15365" max="15365" width="5.7109375" style="1" bestFit="1" customWidth="1"/>
    <col min="15366" max="15366" width="8.42578125" style="1" bestFit="1" customWidth="1"/>
    <col min="15367" max="15367" width="10.140625" style="1" bestFit="1" customWidth="1"/>
    <col min="15368" max="15368" width="7.28515625" style="1" bestFit="1" customWidth="1"/>
    <col min="15369" max="15369" width="8.85546875" style="1" bestFit="1" customWidth="1"/>
    <col min="15370" max="15617" width="9.140625" style="1"/>
    <col min="15618" max="15618" width="24" style="1" bestFit="1" customWidth="1"/>
    <col min="15619" max="15619" width="10.28515625" style="1" bestFit="1" customWidth="1"/>
    <col min="15620" max="15620" width="8.5703125" style="1" bestFit="1" customWidth="1"/>
    <col min="15621" max="15621" width="5.7109375" style="1" bestFit="1" customWidth="1"/>
    <col min="15622" max="15622" width="8.42578125" style="1" bestFit="1" customWidth="1"/>
    <col min="15623" max="15623" width="10.140625" style="1" bestFit="1" customWidth="1"/>
    <col min="15624" max="15624" width="7.28515625" style="1" bestFit="1" customWidth="1"/>
    <col min="15625" max="15625" width="8.85546875" style="1" bestFit="1" customWidth="1"/>
    <col min="15626" max="15873" width="9.140625" style="1"/>
    <col min="15874" max="15874" width="24" style="1" bestFit="1" customWidth="1"/>
    <col min="15875" max="15875" width="10.28515625" style="1" bestFit="1" customWidth="1"/>
    <col min="15876" max="15876" width="8.5703125" style="1" bestFit="1" customWidth="1"/>
    <col min="15877" max="15877" width="5.7109375" style="1" bestFit="1" customWidth="1"/>
    <col min="15878" max="15878" width="8.42578125" style="1" bestFit="1" customWidth="1"/>
    <col min="15879" max="15879" width="10.140625" style="1" bestFit="1" customWidth="1"/>
    <col min="15880" max="15880" width="7.28515625" style="1" bestFit="1" customWidth="1"/>
    <col min="15881" max="15881" width="8.85546875" style="1" bestFit="1" customWidth="1"/>
    <col min="15882" max="16129" width="9.140625" style="1"/>
    <col min="16130" max="16130" width="24" style="1" bestFit="1" customWidth="1"/>
    <col min="16131" max="16131" width="10.28515625" style="1" bestFit="1" customWidth="1"/>
    <col min="16132" max="16132" width="8.5703125" style="1" bestFit="1" customWidth="1"/>
    <col min="16133" max="16133" width="5.7109375" style="1" bestFit="1" customWidth="1"/>
    <col min="16134" max="16134" width="8.42578125" style="1" bestFit="1" customWidth="1"/>
    <col min="16135" max="16135" width="10.140625" style="1" bestFit="1" customWidth="1"/>
    <col min="16136" max="16136" width="7.28515625" style="1" bestFit="1" customWidth="1"/>
    <col min="16137" max="16137" width="8.85546875" style="1" bestFit="1" customWidth="1"/>
    <col min="16138" max="16384" width="9.140625" style="1"/>
  </cols>
  <sheetData>
    <row r="1" spans="1:9" ht="19.5" thickTop="1">
      <c r="A1" s="181" t="s">
        <v>87</v>
      </c>
      <c r="B1" s="182"/>
      <c r="C1" s="182"/>
      <c r="D1" s="182"/>
      <c r="E1" s="182"/>
      <c r="F1" s="182"/>
      <c r="G1" s="182"/>
      <c r="H1" s="182"/>
      <c r="I1" s="183"/>
    </row>
    <row r="2" spans="1:9" ht="63.75">
      <c r="A2" s="2" t="s">
        <v>88</v>
      </c>
      <c r="B2" s="3" t="s">
        <v>89</v>
      </c>
      <c r="C2" s="3" t="s">
        <v>130</v>
      </c>
      <c r="D2" s="3" t="s">
        <v>90</v>
      </c>
      <c r="E2" s="3" t="s">
        <v>91</v>
      </c>
      <c r="F2" s="3" t="s">
        <v>92</v>
      </c>
      <c r="G2" s="3" t="s">
        <v>93</v>
      </c>
      <c r="H2" s="3" t="s">
        <v>94</v>
      </c>
      <c r="I2" s="4" t="s">
        <v>95</v>
      </c>
    </row>
    <row r="3" spans="1:9">
      <c r="A3" s="5" t="s">
        <v>96</v>
      </c>
      <c r="B3" s="6" t="s">
        <v>119</v>
      </c>
      <c r="C3" s="7">
        <v>325</v>
      </c>
      <c r="D3" s="7">
        <v>650</v>
      </c>
      <c r="E3" s="8">
        <v>18</v>
      </c>
      <c r="F3" s="7">
        <f>MIN(D3,C3)*E3</f>
        <v>5850</v>
      </c>
      <c r="G3" s="9" t="str">
        <f t="shared" ref="G3:G17" si="0">IF(E3&gt;=$B$40,$B$41,"")</f>
        <v/>
      </c>
      <c r="H3" s="10">
        <f>VLOOKUP(B3,$A$24:$B$34,2,0)</f>
        <v>0.37909595894226922</v>
      </c>
      <c r="I3" s="11">
        <f t="shared" ref="I3:I17" si="1">D3*(1-H3)*(1+$B$37)</f>
        <v>468.161646957529</v>
      </c>
    </row>
    <row r="4" spans="1:9">
      <c r="A4" s="5" t="s">
        <v>98</v>
      </c>
      <c r="B4" s="6" t="s">
        <v>99</v>
      </c>
      <c r="C4" s="7">
        <v>275</v>
      </c>
      <c r="D4" s="7">
        <v>550</v>
      </c>
      <c r="E4" s="8">
        <v>38</v>
      </c>
      <c r="F4" s="7">
        <f t="shared" ref="F4:F17" si="2">MIN(D4,C4)*E4</f>
        <v>10450</v>
      </c>
      <c r="G4" s="9" t="str">
        <f t="shared" si="0"/>
        <v/>
      </c>
      <c r="H4" s="10">
        <f t="shared" ref="H4:H17" si="3">VLOOKUP(B4,$A$24:$B$34,2,0)</f>
        <v>0.37421929287665506</v>
      </c>
      <c r="I4" s="11">
        <f t="shared" si="1"/>
        <v>399.24809114469406</v>
      </c>
    </row>
    <row r="5" spans="1:9">
      <c r="A5" s="5" t="s">
        <v>100</v>
      </c>
      <c r="B5" s="6" t="s">
        <v>101</v>
      </c>
      <c r="C5" s="7">
        <v>225</v>
      </c>
      <c r="D5" s="7">
        <v>450</v>
      </c>
      <c r="E5" s="8">
        <v>58</v>
      </c>
      <c r="F5" s="7">
        <f t="shared" si="2"/>
        <v>13050</v>
      </c>
      <c r="G5" s="9" t="str">
        <f t="shared" si="0"/>
        <v>מוצר מועדף</v>
      </c>
      <c r="H5" s="10">
        <f t="shared" si="3"/>
        <v>0.4</v>
      </c>
      <c r="I5" s="11">
        <f t="shared" si="1"/>
        <v>313.2</v>
      </c>
    </row>
    <row r="6" spans="1:9">
      <c r="A6" s="5" t="s">
        <v>102</v>
      </c>
      <c r="B6" s="6" t="s">
        <v>103</v>
      </c>
      <c r="C6" s="7">
        <v>175</v>
      </c>
      <c r="D6" s="7">
        <v>350</v>
      </c>
      <c r="E6" s="8">
        <v>78</v>
      </c>
      <c r="F6" s="7">
        <f t="shared" si="2"/>
        <v>13650</v>
      </c>
      <c r="G6" s="9" t="str">
        <f t="shared" si="0"/>
        <v>מוצר מועדף</v>
      </c>
      <c r="H6" s="10">
        <f t="shared" si="3"/>
        <v>0.29512334063758905</v>
      </c>
      <c r="I6" s="11">
        <f t="shared" si="1"/>
        <v>286.17992370113882</v>
      </c>
    </row>
    <row r="7" spans="1:9">
      <c r="A7" s="12" t="s">
        <v>104</v>
      </c>
      <c r="B7" s="13" t="s">
        <v>122</v>
      </c>
      <c r="C7" s="14">
        <v>150</v>
      </c>
      <c r="D7" s="14">
        <v>300</v>
      </c>
      <c r="E7" s="15">
        <v>98</v>
      </c>
      <c r="F7" s="14">
        <f t="shared" si="2"/>
        <v>14700</v>
      </c>
      <c r="G7" s="16" t="str">
        <f t="shared" si="0"/>
        <v>מוצר מועדף</v>
      </c>
      <c r="H7" s="17">
        <f t="shared" si="3"/>
        <v>0.4</v>
      </c>
      <c r="I7" s="18">
        <f t="shared" si="1"/>
        <v>208.79999999999998</v>
      </c>
    </row>
    <row r="8" spans="1:9">
      <c r="A8" s="5" t="s">
        <v>105</v>
      </c>
      <c r="B8" s="6" t="s">
        <v>97</v>
      </c>
      <c r="C8" s="7">
        <v>325</v>
      </c>
      <c r="D8" s="7">
        <v>650</v>
      </c>
      <c r="E8" s="8">
        <v>18</v>
      </c>
      <c r="F8" s="7">
        <f t="shared" si="2"/>
        <v>5850</v>
      </c>
      <c r="G8" s="9" t="str">
        <f t="shared" si="0"/>
        <v/>
      </c>
      <c r="H8" s="10">
        <f t="shared" si="3"/>
        <v>0.31742477860020357</v>
      </c>
      <c r="I8" s="11">
        <f t="shared" si="1"/>
        <v>514.66171693544652</v>
      </c>
    </row>
    <row r="9" spans="1:9">
      <c r="A9" s="5" t="s">
        <v>106</v>
      </c>
      <c r="B9" s="6" t="s">
        <v>99</v>
      </c>
      <c r="C9" s="7">
        <v>275</v>
      </c>
      <c r="D9" s="7">
        <v>550</v>
      </c>
      <c r="E9" s="8">
        <v>38</v>
      </c>
      <c r="F9" s="7">
        <f t="shared" si="2"/>
        <v>10450</v>
      </c>
      <c r="G9" s="9" t="str">
        <f t="shared" si="0"/>
        <v/>
      </c>
      <c r="H9" s="10">
        <f t="shared" si="3"/>
        <v>0.37421929287665506</v>
      </c>
      <c r="I9" s="11">
        <f t="shared" si="1"/>
        <v>399.24809114469406</v>
      </c>
    </row>
    <row r="10" spans="1:9">
      <c r="A10" s="5" t="s">
        <v>100</v>
      </c>
      <c r="B10" s="6" t="s">
        <v>101</v>
      </c>
      <c r="C10" s="7">
        <v>225</v>
      </c>
      <c r="D10" s="7">
        <v>450</v>
      </c>
      <c r="E10" s="8">
        <v>58</v>
      </c>
      <c r="F10" s="7">
        <f t="shared" si="2"/>
        <v>13050</v>
      </c>
      <c r="G10" s="9" t="str">
        <f t="shared" si="0"/>
        <v>מוצר מועדף</v>
      </c>
      <c r="H10" s="10">
        <f t="shared" si="3"/>
        <v>0.4</v>
      </c>
      <c r="I10" s="11">
        <f t="shared" si="1"/>
        <v>313.2</v>
      </c>
    </row>
    <row r="11" spans="1:9">
      <c r="A11" s="5" t="s">
        <v>107</v>
      </c>
      <c r="B11" s="6" t="s">
        <v>118</v>
      </c>
      <c r="C11" s="7">
        <v>175</v>
      </c>
      <c r="D11" s="7">
        <v>350</v>
      </c>
      <c r="E11" s="8">
        <v>78</v>
      </c>
      <c r="F11" s="7">
        <f t="shared" si="2"/>
        <v>13650</v>
      </c>
      <c r="G11" s="9" t="str">
        <f t="shared" si="0"/>
        <v>מוצר מועדף</v>
      </c>
      <c r="H11" s="10">
        <f t="shared" si="3"/>
        <v>0.1</v>
      </c>
      <c r="I11" s="11">
        <f t="shared" si="1"/>
        <v>365.4</v>
      </c>
    </row>
    <row r="12" spans="1:9">
      <c r="A12" s="12" t="s">
        <v>108</v>
      </c>
      <c r="B12" s="6" t="s">
        <v>119</v>
      </c>
      <c r="C12" s="14">
        <v>150</v>
      </c>
      <c r="D12" s="14">
        <v>300</v>
      </c>
      <c r="E12" s="15">
        <v>98</v>
      </c>
      <c r="F12" s="14">
        <f t="shared" si="2"/>
        <v>14700</v>
      </c>
      <c r="G12" s="16" t="str">
        <f t="shared" si="0"/>
        <v>מוצר מועדף</v>
      </c>
      <c r="H12" s="17">
        <f t="shared" si="3"/>
        <v>0.37909595894226922</v>
      </c>
      <c r="I12" s="18">
        <f t="shared" si="1"/>
        <v>216.07460628809028</v>
      </c>
    </row>
    <row r="13" spans="1:9">
      <c r="A13" s="12" t="s">
        <v>109</v>
      </c>
      <c r="B13" s="13" t="s">
        <v>97</v>
      </c>
      <c r="C13" s="14">
        <v>325</v>
      </c>
      <c r="D13" s="14">
        <v>650</v>
      </c>
      <c r="E13" s="15">
        <v>18</v>
      </c>
      <c r="F13" s="14">
        <f t="shared" si="2"/>
        <v>5850</v>
      </c>
      <c r="G13" s="16" t="str">
        <f t="shared" si="0"/>
        <v/>
      </c>
      <c r="H13" s="17">
        <f t="shared" si="3"/>
        <v>0.31742477860020357</v>
      </c>
      <c r="I13" s="18">
        <f t="shared" si="1"/>
        <v>514.66171693544652</v>
      </c>
    </row>
    <row r="14" spans="1:9">
      <c r="A14" s="12" t="s">
        <v>110</v>
      </c>
      <c r="B14" s="13" t="s">
        <v>99</v>
      </c>
      <c r="C14" s="14">
        <v>275</v>
      </c>
      <c r="D14" s="14">
        <v>550</v>
      </c>
      <c r="E14" s="15">
        <v>38</v>
      </c>
      <c r="F14" s="14">
        <f t="shared" si="2"/>
        <v>10450</v>
      </c>
      <c r="G14" s="16" t="str">
        <f t="shared" si="0"/>
        <v/>
      </c>
      <c r="H14" s="17">
        <f t="shared" si="3"/>
        <v>0.37421929287665506</v>
      </c>
      <c r="I14" s="18">
        <f t="shared" si="1"/>
        <v>399.24809114469406</v>
      </c>
    </row>
    <row r="15" spans="1:9">
      <c r="A15" s="12" t="s">
        <v>111</v>
      </c>
      <c r="B15" s="13" t="s">
        <v>101</v>
      </c>
      <c r="C15" s="14">
        <v>225</v>
      </c>
      <c r="D15" s="14">
        <v>450</v>
      </c>
      <c r="E15" s="15">
        <v>58</v>
      </c>
      <c r="F15" s="14">
        <f t="shared" si="2"/>
        <v>13050</v>
      </c>
      <c r="G15" s="16" t="str">
        <f t="shared" si="0"/>
        <v>מוצר מועדף</v>
      </c>
      <c r="H15" s="17">
        <f t="shared" si="3"/>
        <v>0.4</v>
      </c>
      <c r="I15" s="18">
        <f t="shared" si="1"/>
        <v>313.2</v>
      </c>
    </row>
    <row r="16" spans="1:9">
      <c r="A16" s="12" t="s">
        <v>112</v>
      </c>
      <c r="B16" s="13" t="s">
        <v>103</v>
      </c>
      <c r="C16" s="14">
        <v>175</v>
      </c>
      <c r="D16" s="14">
        <v>350</v>
      </c>
      <c r="E16" s="15">
        <v>78</v>
      </c>
      <c r="F16" s="14">
        <f t="shared" si="2"/>
        <v>13650</v>
      </c>
      <c r="G16" s="16" t="str">
        <f t="shared" si="0"/>
        <v>מוצר מועדף</v>
      </c>
      <c r="H16" s="17">
        <f t="shared" si="3"/>
        <v>0.29512334063758905</v>
      </c>
      <c r="I16" s="18">
        <f t="shared" si="1"/>
        <v>286.17992370113882</v>
      </c>
    </row>
    <row r="17" spans="1:9" ht="13.5" thickBot="1">
      <c r="A17" s="19" t="s">
        <v>113</v>
      </c>
      <c r="B17" s="20" t="s">
        <v>97</v>
      </c>
      <c r="C17" s="21">
        <v>150</v>
      </c>
      <c r="D17" s="21">
        <v>300</v>
      </c>
      <c r="E17" s="22">
        <v>98</v>
      </c>
      <c r="F17" s="21">
        <f t="shared" si="2"/>
        <v>14700</v>
      </c>
      <c r="G17" s="23" t="str">
        <f t="shared" si="0"/>
        <v>מוצר מועדף</v>
      </c>
      <c r="H17" s="24">
        <f t="shared" si="3"/>
        <v>0.31742477860020357</v>
      </c>
      <c r="I17" s="25">
        <f t="shared" si="1"/>
        <v>237.53617704712914</v>
      </c>
    </row>
    <row r="18" spans="1:9" ht="14.25" thickTop="1" thickBot="1">
      <c r="A18" s="26"/>
      <c r="B18" s="26"/>
      <c r="C18" s="26"/>
      <c r="D18" s="26"/>
      <c r="E18" s="26"/>
      <c r="F18" s="26"/>
      <c r="G18" s="26"/>
      <c r="H18" s="26"/>
      <c r="I18" s="26"/>
    </row>
    <row r="19" spans="1:9" ht="13.5" thickTop="1">
      <c r="A19" s="27" t="s">
        <v>114</v>
      </c>
      <c r="B19" s="28"/>
      <c r="C19" s="29"/>
      <c r="D19" s="29">
        <f>AVERAGE(D3:D17)</f>
        <v>460</v>
      </c>
      <c r="E19" s="30">
        <f>AVERAGE(E3:E17)</f>
        <v>58</v>
      </c>
      <c r="F19" s="29">
        <f>AVERAGE(F3:F17)</f>
        <v>11540</v>
      </c>
      <c r="G19" s="31"/>
      <c r="H19" s="32">
        <f>AVERAGE(H3:H17)</f>
        <v>0.34155805423935287</v>
      </c>
      <c r="I19" s="33">
        <f>AVERAGE(I3:I17)</f>
        <v>348.99999900000006</v>
      </c>
    </row>
    <row r="20" spans="1:9">
      <c r="A20" s="34" t="s">
        <v>24</v>
      </c>
      <c r="B20" s="35"/>
      <c r="C20" s="36"/>
      <c r="D20" s="36">
        <f>MIN(D3:D17)</f>
        <v>300</v>
      </c>
      <c r="E20" s="37">
        <f>MIN(E3:E17)</f>
        <v>18</v>
      </c>
      <c r="F20" s="36">
        <f>MIN(F3:F17)</f>
        <v>5850</v>
      </c>
      <c r="G20" s="38"/>
      <c r="H20" s="39">
        <f>MIN(H3:H17)</f>
        <v>0.1</v>
      </c>
      <c r="I20" s="40">
        <f>MIN(I3:I17)</f>
        <v>208.79999999999998</v>
      </c>
    </row>
    <row r="21" spans="1:9">
      <c r="A21" s="34" t="s">
        <v>23</v>
      </c>
      <c r="B21" s="35"/>
      <c r="C21" s="36"/>
      <c r="D21" s="36">
        <f>MAX(D3:D17)</f>
        <v>650</v>
      </c>
      <c r="E21" s="37">
        <f>MAX(E3:E17)</f>
        <v>98</v>
      </c>
      <c r="F21" s="36">
        <f>MAX(F3:F17)</f>
        <v>14700</v>
      </c>
      <c r="G21" s="38"/>
      <c r="H21" s="39">
        <f>MAX(H3:H17)</f>
        <v>0.4</v>
      </c>
      <c r="I21" s="40">
        <f>MAX(I3:I17)</f>
        <v>514.66171693544652</v>
      </c>
    </row>
    <row r="22" spans="1:9" ht="13.5" thickBot="1">
      <c r="A22" s="41" t="s">
        <v>115</v>
      </c>
      <c r="B22" s="42"/>
      <c r="C22" s="20"/>
      <c r="D22" s="20" t="s">
        <v>97</v>
      </c>
      <c r="E22" s="43">
        <f>SUMIF(B3:B17,D22,E3:E17)</f>
        <v>134</v>
      </c>
      <c r="F22" s="44"/>
      <c r="G22" s="44"/>
      <c r="H22" s="45"/>
      <c r="I22" s="46"/>
    </row>
    <row r="23" spans="1:9" ht="14.25" thickTop="1" thickBot="1">
      <c r="C23" s="26"/>
      <c r="D23" s="26"/>
      <c r="E23" s="26"/>
      <c r="F23" s="26"/>
      <c r="G23" s="26"/>
      <c r="H23" s="26"/>
      <c r="I23" s="26"/>
    </row>
    <row r="24" spans="1:9" ht="13.5" thickTop="1">
      <c r="A24" s="47" t="s">
        <v>116</v>
      </c>
      <c r="B24" s="48" t="s">
        <v>117</v>
      </c>
      <c r="C24" s="49"/>
      <c r="D24" s="49"/>
      <c r="E24" s="49"/>
      <c r="F24" s="49"/>
      <c r="G24" s="49"/>
      <c r="H24" s="49"/>
      <c r="I24" s="49"/>
    </row>
    <row r="25" spans="1:9">
      <c r="A25" s="5" t="s">
        <v>118</v>
      </c>
      <c r="B25" s="50">
        <v>0.1</v>
      </c>
      <c r="C25" s="26"/>
      <c r="D25" s="26"/>
      <c r="E25" s="26"/>
      <c r="F25" s="26"/>
      <c r="G25" s="26"/>
      <c r="H25" s="26"/>
      <c r="I25" s="26"/>
    </row>
    <row r="26" spans="1:9">
      <c r="A26" s="51" t="s">
        <v>97</v>
      </c>
      <c r="B26" s="50">
        <v>0.31742477860020357</v>
      </c>
      <c r="C26" s="26"/>
      <c r="D26" s="26"/>
      <c r="E26" s="26"/>
      <c r="F26" s="26"/>
      <c r="G26" s="26"/>
      <c r="H26" s="26"/>
      <c r="I26" s="26"/>
    </row>
    <row r="27" spans="1:9">
      <c r="A27" s="51" t="s">
        <v>99</v>
      </c>
      <c r="B27" s="50">
        <v>0.37421929287665506</v>
      </c>
      <c r="C27" s="26"/>
      <c r="D27" s="26"/>
      <c r="E27" s="26"/>
      <c r="F27" s="26"/>
      <c r="G27" s="26"/>
      <c r="H27" s="26"/>
      <c r="I27" s="26"/>
    </row>
    <row r="28" spans="1:9">
      <c r="A28" s="51" t="s">
        <v>103</v>
      </c>
      <c r="B28" s="50">
        <v>0.29512334063758905</v>
      </c>
      <c r="C28" s="26"/>
      <c r="D28" s="26"/>
      <c r="E28" s="26"/>
      <c r="F28" s="26"/>
      <c r="G28" s="26"/>
      <c r="H28" s="26"/>
      <c r="I28" s="26"/>
    </row>
    <row r="29" spans="1:9">
      <c r="A29" s="5" t="s">
        <v>119</v>
      </c>
      <c r="B29" s="50">
        <v>0.37909595894226922</v>
      </c>
      <c r="C29" s="26"/>
      <c r="D29" s="26"/>
      <c r="E29" s="26"/>
      <c r="F29" s="26"/>
      <c r="G29" s="26"/>
      <c r="H29" s="26"/>
      <c r="I29" s="26"/>
    </row>
    <row r="30" spans="1:9">
      <c r="A30" s="5" t="s">
        <v>120</v>
      </c>
      <c r="B30" s="50">
        <v>0.3</v>
      </c>
      <c r="C30" s="26"/>
      <c r="D30" s="26"/>
      <c r="E30" s="26"/>
      <c r="F30" s="26"/>
      <c r="G30" s="26"/>
      <c r="H30" s="26"/>
      <c r="I30" s="26"/>
    </row>
    <row r="31" spans="1:9">
      <c r="A31" s="51" t="s">
        <v>121</v>
      </c>
      <c r="B31" s="50">
        <v>0.35</v>
      </c>
      <c r="C31" s="26"/>
      <c r="D31" s="26"/>
      <c r="E31" s="26"/>
      <c r="F31" s="26"/>
      <c r="G31" s="26"/>
      <c r="H31" s="26"/>
      <c r="I31" s="26"/>
    </row>
    <row r="32" spans="1:9">
      <c r="A32" s="51" t="s">
        <v>122</v>
      </c>
      <c r="B32" s="50">
        <v>0.4</v>
      </c>
      <c r="C32" s="26"/>
      <c r="D32" s="26"/>
      <c r="E32" s="26"/>
      <c r="F32" s="26"/>
      <c r="G32" s="26"/>
      <c r="H32" s="26"/>
      <c r="I32" s="26"/>
    </row>
    <row r="33" spans="1:9">
      <c r="A33" s="5" t="s">
        <v>101</v>
      </c>
      <c r="B33" s="50">
        <v>0.4</v>
      </c>
      <c r="C33" s="26"/>
      <c r="D33" s="26"/>
      <c r="E33" s="26"/>
      <c r="F33" s="26"/>
      <c r="G33" s="26"/>
      <c r="H33" s="26"/>
      <c r="I33" s="26"/>
    </row>
    <row r="34" spans="1:9" ht="13.5" thickBot="1">
      <c r="A34" s="19" t="s">
        <v>123</v>
      </c>
      <c r="B34" s="52">
        <v>0.4</v>
      </c>
      <c r="C34" s="26"/>
      <c r="D34" s="26"/>
      <c r="E34" s="26"/>
      <c r="F34" s="26"/>
      <c r="G34" s="26"/>
      <c r="H34" s="26"/>
      <c r="I34" s="26"/>
    </row>
    <row r="35" spans="1:9" ht="14.25" thickTop="1" thickBot="1">
      <c r="A35" s="26"/>
      <c r="B35" s="26"/>
      <c r="C35" s="26"/>
      <c r="D35" s="26"/>
      <c r="E35" s="26"/>
      <c r="F35" s="26"/>
      <c r="G35" s="26"/>
      <c r="H35" s="26"/>
      <c r="I35" s="26"/>
    </row>
    <row r="36" spans="1:9" ht="13.5" thickTop="1">
      <c r="A36" s="184" t="s">
        <v>124</v>
      </c>
      <c r="B36" s="185"/>
      <c r="C36" s="53"/>
      <c r="D36" s="53"/>
      <c r="E36" s="53"/>
      <c r="F36" s="53"/>
      <c r="G36" s="53"/>
      <c r="H36" s="53"/>
      <c r="I36" s="53"/>
    </row>
    <row r="37" spans="1:9">
      <c r="A37" s="54" t="s">
        <v>125</v>
      </c>
      <c r="B37" s="55">
        <v>0.16</v>
      </c>
    </row>
    <row r="38" spans="1:9">
      <c r="A38" s="54"/>
      <c r="B38" s="56"/>
    </row>
    <row r="39" spans="1:9">
      <c r="A39" s="186" t="s">
        <v>126</v>
      </c>
      <c r="B39" s="187"/>
    </row>
    <row r="40" spans="1:9">
      <c r="A40" s="54" t="s">
        <v>127</v>
      </c>
      <c r="B40" s="57">
        <v>40</v>
      </c>
    </row>
    <row r="41" spans="1:9" ht="13.5" thickBot="1">
      <c r="A41" s="58" t="s">
        <v>128</v>
      </c>
      <c r="B41" s="59" t="s">
        <v>129</v>
      </c>
    </row>
    <row r="42" spans="1:9" ht="13.5" thickTop="1"/>
  </sheetData>
  <mergeCells count="3">
    <mergeCell ref="A1:I1"/>
    <mergeCell ref="A36:B36"/>
    <mergeCell ref="A39:B39"/>
  </mergeCells>
  <conditionalFormatting sqref="G3:G17">
    <cfRule type="cellIs" dxfId="0" priority="1" operator="equal">
      <formula>$B$41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A1:E3"/>
  <sheetViews>
    <sheetView rightToLeft="1" workbookViewId="0"/>
  </sheetViews>
  <sheetFormatPr defaultRowHeight="14.25"/>
  <cols>
    <col min="1" max="4" width="9.140625" style="198"/>
    <col min="5" max="5" width="12.42578125" style="198" bestFit="1" customWidth="1"/>
    <col min="6" max="16384" width="9.140625" style="198"/>
  </cols>
  <sheetData>
    <row r="1" spans="1:5" s="199" customFormat="1" ht="30">
      <c r="A1" s="199" t="s">
        <v>163</v>
      </c>
      <c r="B1" s="199" t="s">
        <v>164</v>
      </c>
      <c r="C1" s="199" t="s">
        <v>141</v>
      </c>
      <c r="D1" s="199" t="s">
        <v>24</v>
      </c>
      <c r="E1" s="199" t="s">
        <v>165</v>
      </c>
    </row>
    <row r="2" spans="1:5">
      <c r="A2" s="198" t="s">
        <v>166</v>
      </c>
      <c r="B2" s="198">
        <v>50</v>
      </c>
      <c r="C2" s="198">
        <v>15000</v>
      </c>
      <c r="D2" s="198">
        <v>10</v>
      </c>
      <c r="E2" s="198">
        <v>80</v>
      </c>
    </row>
    <row r="3" spans="1:5">
      <c r="A3" s="198" t="s">
        <v>167</v>
      </c>
      <c r="B3" s="198">
        <v>30</v>
      </c>
      <c r="C3" s="198">
        <v>20000</v>
      </c>
      <c r="D3" s="198">
        <v>5</v>
      </c>
      <c r="E3" s="198">
        <v>20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J6"/>
  <sheetViews>
    <sheetView rightToLeft="1" workbookViewId="0"/>
  </sheetViews>
  <sheetFormatPr defaultRowHeight="14.25"/>
  <cols>
    <col min="1" max="1" width="21.5703125" style="198" bestFit="1" customWidth="1"/>
    <col min="2" max="4" width="9.140625" style="198"/>
    <col min="5" max="5" width="12.42578125" style="198" bestFit="1" customWidth="1"/>
    <col min="6" max="16384" width="9.140625" style="198"/>
  </cols>
  <sheetData>
    <row r="1" spans="1:10" s="200" customFormat="1" ht="30">
      <c r="A1" s="200" t="s">
        <v>163</v>
      </c>
      <c r="B1" s="200" t="s">
        <v>164</v>
      </c>
      <c r="C1" s="200" t="s">
        <v>141</v>
      </c>
      <c r="D1" s="200" t="s">
        <v>24</v>
      </c>
      <c r="E1" s="200" t="s">
        <v>165</v>
      </c>
      <c r="F1" s="201" t="s">
        <v>171</v>
      </c>
      <c r="G1" s="201" t="s">
        <v>170</v>
      </c>
      <c r="H1" s="201" t="s">
        <v>174</v>
      </c>
      <c r="I1" s="201" t="s">
        <v>173</v>
      </c>
      <c r="J1" s="201" t="s">
        <v>141</v>
      </c>
    </row>
    <row r="2" spans="1:10">
      <c r="A2" s="198" t="s">
        <v>166</v>
      </c>
      <c r="B2" s="198">
        <v>50</v>
      </c>
      <c r="C2" s="198">
        <v>15000</v>
      </c>
      <c r="D2" s="198">
        <v>10</v>
      </c>
      <c r="E2" s="198">
        <v>80</v>
      </c>
      <c r="F2" s="202">
        <v>25.000000000000004</v>
      </c>
      <c r="G2" s="202">
        <f>F2*C2</f>
        <v>375000.00000000006</v>
      </c>
      <c r="H2" s="202">
        <f>F2*E2</f>
        <v>2000.0000000000002</v>
      </c>
      <c r="I2" s="202">
        <f>H2*$B$6</f>
        <v>40000.000000000007</v>
      </c>
      <c r="J2" s="202">
        <f>G2-I2</f>
        <v>335000.00000000006</v>
      </c>
    </row>
    <row r="3" spans="1:10">
      <c r="A3" s="198" t="s">
        <v>167</v>
      </c>
      <c r="B3" s="198">
        <v>30</v>
      </c>
      <c r="C3" s="198">
        <v>20000</v>
      </c>
      <c r="D3" s="198">
        <v>5</v>
      </c>
      <c r="E3" s="198">
        <v>200</v>
      </c>
      <c r="F3" s="202">
        <v>5</v>
      </c>
      <c r="G3" s="202">
        <f>F3*C3</f>
        <v>100000</v>
      </c>
      <c r="H3" s="202">
        <f>F3*E3</f>
        <v>1000</v>
      </c>
      <c r="I3" s="202">
        <f>H3*$B$6</f>
        <v>20000</v>
      </c>
      <c r="J3" s="202">
        <f>G3-I3</f>
        <v>80000</v>
      </c>
    </row>
    <row r="4" spans="1:10">
      <c r="A4" s="202" t="s">
        <v>172</v>
      </c>
      <c r="B4" s="202"/>
      <c r="F4" s="202">
        <f t="shared" ref="F4:I4" si="0">SUM(F2:F3)</f>
        <v>30.000000000000004</v>
      </c>
      <c r="G4" s="202">
        <f t="shared" si="0"/>
        <v>475000.00000000006</v>
      </c>
      <c r="H4" s="202">
        <f t="shared" si="0"/>
        <v>3000</v>
      </c>
      <c r="I4" s="202">
        <f t="shared" si="0"/>
        <v>60000.000000000007</v>
      </c>
      <c r="J4" s="202">
        <f>SUM(J2:J3)</f>
        <v>415000.00000000006</v>
      </c>
    </row>
    <row r="5" spans="1:10">
      <c r="A5" s="202" t="s">
        <v>168</v>
      </c>
      <c r="B5" s="202">
        <v>3000</v>
      </c>
    </row>
    <row r="6" spans="1:10">
      <c r="A6" s="202" t="s">
        <v>169</v>
      </c>
      <c r="B6" s="202">
        <v>2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dimension ref="A1"/>
  <sheetViews>
    <sheetView rightToLeft="1" workbookViewId="0"/>
  </sheetViews>
  <sheetFormatPr defaultRowHeight="12.75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dimension ref="A1:F11"/>
  <sheetViews>
    <sheetView rightToLeft="1" workbookViewId="0"/>
  </sheetViews>
  <sheetFormatPr defaultRowHeight="14.25"/>
  <cols>
    <col min="1" max="1" width="12.7109375" style="198" bestFit="1" customWidth="1"/>
    <col min="2" max="16384" width="9.140625" style="198"/>
  </cols>
  <sheetData>
    <row r="1" spans="1:6" ht="15">
      <c r="B1" s="203" t="s">
        <v>175</v>
      </c>
      <c r="C1" s="203" t="s">
        <v>176</v>
      </c>
    </row>
    <row r="2" spans="1:6">
      <c r="A2" s="204" t="s">
        <v>182</v>
      </c>
    </row>
    <row r="3" spans="1:6">
      <c r="A3" s="198" t="s">
        <v>177</v>
      </c>
      <c r="B3" s="198">
        <v>50</v>
      </c>
      <c r="C3" s="198">
        <v>30</v>
      </c>
    </row>
    <row r="4" spans="1:6">
      <c r="A4" s="198" t="s">
        <v>164</v>
      </c>
      <c r="B4" s="198">
        <v>5</v>
      </c>
      <c r="C4" s="198">
        <v>8</v>
      </c>
    </row>
    <row r="5" spans="1:6">
      <c r="A5" s="198" t="s">
        <v>178</v>
      </c>
      <c r="B5" s="198">
        <f>B3*B4</f>
        <v>250</v>
      </c>
      <c r="C5" s="198">
        <f>C3*C4</f>
        <v>240</v>
      </c>
      <c r="D5" s="198">
        <f>B5+C5</f>
        <v>490</v>
      </c>
    </row>
    <row r="7" spans="1:6" ht="15">
      <c r="A7" s="205" t="s">
        <v>187</v>
      </c>
      <c r="B7" s="205"/>
      <c r="C7" s="205"/>
      <c r="D7" s="205" t="s">
        <v>183</v>
      </c>
      <c r="E7" s="208" t="s">
        <v>186</v>
      </c>
      <c r="F7" s="208"/>
    </row>
    <row r="8" spans="1:6" s="199" customFormat="1" ht="45">
      <c r="A8" s="206" t="s">
        <v>188</v>
      </c>
      <c r="B8" s="209" t="s">
        <v>175</v>
      </c>
      <c r="C8" s="209" t="s">
        <v>176</v>
      </c>
      <c r="D8" s="205"/>
      <c r="E8" s="206" t="s">
        <v>185</v>
      </c>
      <c r="F8" s="206" t="s">
        <v>184</v>
      </c>
    </row>
    <row r="9" spans="1:6">
      <c r="A9" s="207" t="s">
        <v>179</v>
      </c>
      <c r="B9" s="207">
        <v>15</v>
      </c>
      <c r="C9" s="207">
        <v>20</v>
      </c>
      <c r="D9" s="207">
        <f>$B$4*B9+$C$4*C9</f>
        <v>235</v>
      </c>
      <c r="E9" s="207"/>
      <c r="F9" s="207">
        <v>250</v>
      </c>
    </row>
    <row r="10" spans="1:6">
      <c r="A10" s="207" t="s">
        <v>180</v>
      </c>
      <c r="B10" s="207">
        <v>20</v>
      </c>
      <c r="C10" s="207">
        <v>10</v>
      </c>
      <c r="D10" s="207">
        <f>$B$4*B10+$C$4*C10</f>
        <v>180</v>
      </c>
      <c r="E10" s="207"/>
      <c r="F10" s="207">
        <v>180</v>
      </c>
    </row>
    <row r="11" spans="1:6">
      <c r="A11" s="207" t="s">
        <v>181</v>
      </c>
      <c r="B11" s="207">
        <v>20</v>
      </c>
      <c r="C11" s="207">
        <v>15</v>
      </c>
      <c r="D11" s="207">
        <f>$B$4*B11+$C$4*C11</f>
        <v>220</v>
      </c>
      <c r="E11" s="207">
        <v>200</v>
      </c>
      <c r="F11" s="207"/>
    </row>
  </sheetData>
  <mergeCells count="3">
    <mergeCell ref="A7:C7"/>
    <mergeCell ref="E7:F7"/>
    <mergeCell ref="D7:D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גיליון2"/>
  <dimension ref="A1:W115"/>
  <sheetViews>
    <sheetView rightToLeft="1" zoomScaleNormal="100" workbookViewId="0">
      <pane xSplit="1" ySplit="3" topLeftCell="B4" activePane="bottomRight" state="frozen"/>
      <selection activeCell="B4" sqref="B4"/>
      <selection pane="topRight" activeCell="B4" sqref="B4"/>
      <selection pane="bottomLeft" activeCell="B4" sqref="B4"/>
      <selection pane="bottomRight" activeCell="B4" sqref="B4"/>
    </sheetView>
  </sheetViews>
  <sheetFormatPr defaultRowHeight="12.75" outlineLevelRow="3"/>
  <cols>
    <col min="1" max="1" width="4.7109375" style="1" customWidth="1"/>
    <col min="2" max="2" width="14.7109375" style="1" bestFit="1" customWidth="1"/>
    <col min="3" max="3" width="8.42578125" style="1" bestFit="1" customWidth="1"/>
    <col min="4" max="4" width="6.5703125" style="1" bestFit="1" customWidth="1"/>
    <col min="5" max="5" width="8.5703125" style="1" bestFit="1" customWidth="1"/>
    <col min="6" max="6" width="8.42578125" style="1" bestFit="1" customWidth="1"/>
    <col min="7" max="7" width="8.140625" style="1" bestFit="1" customWidth="1"/>
    <col min="8" max="10" width="6.5703125" style="1" customWidth="1"/>
    <col min="11" max="11" width="8" style="1" bestFit="1" customWidth="1"/>
    <col min="12" max="13" width="6.5703125" style="71" bestFit="1" customWidth="1"/>
    <col min="14" max="14" width="7.7109375" style="1" bestFit="1" customWidth="1"/>
    <col min="15" max="15" width="6.28515625" style="1" bestFit="1" customWidth="1"/>
    <col min="16" max="16" width="8" style="1" bestFit="1" customWidth="1"/>
    <col min="17" max="17" width="12.42578125" style="1" bestFit="1" customWidth="1"/>
    <col min="18" max="18" width="10.5703125" style="1" bestFit="1" customWidth="1"/>
    <col min="19" max="19" width="5" style="1" bestFit="1" customWidth="1"/>
    <col min="20" max="20" width="6" style="1" bestFit="1" customWidth="1"/>
    <col min="21" max="16384" width="9.140625" style="1"/>
  </cols>
  <sheetData>
    <row r="1" spans="1:23" ht="30.75">
      <c r="A1" s="163" t="s">
        <v>45</v>
      </c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3"/>
      <c r="T1" s="70"/>
    </row>
    <row r="2" spans="1:23" ht="13.5" thickBot="1"/>
    <row r="3" spans="1:23" s="76" customFormat="1" ht="37.5" customHeight="1" thickTop="1" thickBot="1">
      <c r="A3" s="164" t="s">
        <v>46</v>
      </c>
      <c r="B3" s="72" t="s">
        <v>41</v>
      </c>
      <c r="C3" s="73" t="s">
        <v>1</v>
      </c>
      <c r="D3" s="73" t="s">
        <v>8</v>
      </c>
      <c r="E3" s="73" t="s">
        <v>51</v>
      </c>
      <c r="F3" s="73" t="s">
        <v>50</v>
      </c>
      <c r="G3" s="73" t="s">
        <v>54</v>
      </c>
      <c r="H3" s="73" t="s">
        <v>9</v>
      </c>
      <c r="I3" s="73" t="s">
        <v>10</v>
      </c>
      <c r="J3" s="73" t="s">
        <v>11</v>
      </c>
      <c r="K3" s="73" t="s">
        <v>12</v>
      </c>
      <c r="L3" s="73" t="s">
        <v>13</v>
      </c>
      <c r="M3" s="73" t="s">
        <v>14</v>
      </c>
      <c r="N3" s="73" t="s">
        <v>15</v>
      </c>
      <c r="O3" s="73" t="s">
        <v>16</v>
      </c>
      <c r="P3" s="73" t="s">
        <v>39</v>
      </c>
      <c r="Q3" s="74" t="s">
        <v>40</v>
      </c>
      <c r="R3" s="75" t="s">
        <v>59</v>
      </c>
      <c r="S3" s="1"/>
      <c r="T3" s="167" t="s">
        <v>73</v>
      </c>
      <c r="U3" s="168"/>
      <c r="V3" s="168"/>
      <c r="W3" s="168"/>
    </row>
    <row r="4" spans="1:23" outlineLevel="3">
      <c r="A4" s="165"/>
      <c r="B4" s="77">
        <v>298754355</v>
      </c>
      <c r="C4" s="78" t="s">
        <v>6</v>
      </c>
      <c r="D4" s="78" t="s">
        <v>17</v>
      </c>
      <c r="E4" s="79">
        <v>8763456</v>
      </c>
      <c r="F4" s="80">
        <v>83934</v>
      </c>
      <c r="G4" s="81" t="s">
        <v>0</v>
      </c>
      <c r="H4" s="78">
        <v>88</v>
      </c>
      <c r="I4" s="78">
        <v>90</v>
      </c>
      <c r="J4" s="78">
        <v>74</v>
      </c>
      <c r="K4" s="82">
        <f>AVERAGE(H4:J4)</f>
        <v>84</v>
      </c>
      <c r="L4" s="78">
        <v>55</v>
      </c>
      <c r="M4" s="78">
        <v>45</v>
      </c>
      <c r="N4" s="83">
        <f>ROUND(H4*$C$39+I4*$C$40+J4*$C$41+L4*$C$42+M4*$C$43,0)</f>
        <v>60</v>
      </c>
      <c r="O4" s="78" t="str">
        <f>IF(N4&lt;$C$48,$B$47,IF(N4&lt;$C$49,$B$48,$B$49))</f>
        <v>עובר</v>
      </c>
      <c r="P4" s="78" t="str">
        <f>IF(AND(D4=$C$53,O4=$B$49),"מלגה","")</f>
        <v/>
      </c>
      <c r="Q4" s="84" t="str">
        <f>IF(OR(D4=$C$53,O4=$B$49),"מלגה","")</f>
        <v/>
      </c>
      <c r="R4" s="85" t="str">
        <f>IF(NOT(N4&lt;$C$48),"מלגה","")</f>
        <v>מלגה</v>
      </c>
    </row>
    <row r="5" spans="1:23" outlineLevel="3">
      <c r="A5" s="165"/>
      <c r="B5" s="86">
        <v>947465892</v>
      </c>
      <c r="C5" s="87" t="s">
        <v>19</v>
      </c>
      <c r="D5" s="87" t="s">
        <v>17</v>
      </c>
      <c r="E5" s="88">
        <v>3434324</v>
      </c>
      <c r="F5" s="89">
        <v>41466</v>
      </c>
      <c r="G5" s="90" t="s">
        <v>0</v>
      </c>
      <c r="H5" s="87"/>
      <c r="I5" s="87">
        <v>79</v>
      </c>
      <c r="J5" s="87">
        <v>99</v>
      </c>
      <c r="K5" s="91">
        <f>AVERAGE(H5:J5)</f>
        <v>89</v>
      </c>
      <c r="L5" s="87">
        <v>86</v>
      </c>
      <c r="M5" s="87">
        <v>65</v>
      </c>
      <c r="N5" s="92">
        <f>ROUND(H5*$C$39+I5*$C$40+J5*$C$41+L5*$C$42+M5*$C$43,0)</f>
        <v>70</v>
      </c>
      <c r="O5" s="87" t="str">
        <f>IF(N5&lt;$C$48,$B$47,IF(N5&lt;$C$49,$B$48,$B$49))</f>
        <v>עובר</v>
      </c>
      <c r="P5" s="87" t="str">
        <f>IF(AND(D5=$C$53,O5=$B$49),"מלגה","")</f>
        <v/>
      </c>
      <c r="Q5" s="93" t="str">
        <f>IF(OR(D5=$C$53,O5=$B$49),"מלגה","")</f>
        <v/>
      </c>
      <c r="R5" s="94" t="str">
        <f>IF(NOT(N5&lt;$C$48),"מלגה","")</f>
        <v>מלגה</v>
      </c>
    </row>
    <row r="6" spans="1:23" outlineLevel="2">
      <c r="A6" s="165"/>
      <c r="B6" s="137">
        <f>SUBTOTAL(3,B4:B5)</f>
        <v>2</v>
      </c>
      <c r="C6" s="87"/>
      <c r="D6" s="138" t="s">
        <v>147</v>
      </c>
      <c r="E6" s="88"/>
      <c r="F6" s="89"/>
      <c r="G6" s="90"/>
      <c r="H6" s="87"/>
      <c r="I6" s="87"/>
      <c r="J6" s="87"/>
      <c r="K6" s="91"/>
      <c r="L6" s="87"/>
      <c r="M6" s="87"/>
      <c r="N6" s="92"/>
      <c r="O6" s="87"/>
      <c r="P6" s="87"/>
      <c r="Q6" s="93"/>
      <c r="R6" s="94"/>
    </row>
    <row r="7" spans="1:23" outlineLevel="3">
      <c r="A7" s="165"/>
      <c r="B7" s="86">
        <v>388923057</v>
      </c>
      <c r="C7" s="87" t="s">
        <v>5</v>
      </c>
      <c r="D7" s="87" t="s">
        <v>18</v>
      </c>
      <c r="E7" s="88">
        <v>8743644</v>
      </c>
      <c r="F7" s="89">
        <v>44141</v>
      </c>
      <c r="G7" s="90" t="s">
        <v>0</v>
      </c>
      <c r="H7" s="87">
        <v>60</v>
      </c>
      <c r="I7" s="87">
        <v>100</v>
      </c>
      <c r="J7" s="87">
        <v>80</v>
      </c>
      <c r="K7" s="91">
        <f>AVERAGE(H7:J7)</f>
        <v>80</v>
      </c>
      <c r="L7" s="87">
        <v>40</v>
      </c>
      <c r="M7" s="87">
        <v>61</v>
      </c>
      <c r="N7" s="92">
        <f>ROUND(H7*$C$39+I7*$C$40+J7*$C$41+L7*$C$42+M7*$C$43,0)</f>
        <v>60</v>
      </c>
      <c r="O7" s="87" t="str">
        <f>IF(N7&lt;$C$48,$B$47,IF(N7&lt;$C$49,$B$48,$B$49))</f>
        <v>עובר</v>
      </c>
      <c r="P7" s="87" t="str">
        <f>IF(AND(D7=$C$53,O7=$B$49),"מלגה","")</f>
        <v/>
      </c>
      <c r="Q7" s="93" t="str">
        <f>IF(OR(D7=$C$53,O7=$B$49),"מלגה","")</f>
        <v>מלגה</v>
      </c>
      <c r="R7" s="94" t="str">
        <f>IF(NOT(N7&lt;$C$48),"מלגה","")</f>
        <v>מלגה</v>
      </c>
    </row>
    <row r="8" spans="1:23" outlineLevel="3">
      <c r="A8" s="165"/>
      <c r="B8" s="86">
        <v>983687692</v>
      </c>
      <c r="C8" s="87" t="s">
        <v>7</v>
      </c>
      <c r="D8" s="87" t="s">
        <v>18</v>
      </c>
      <c r="E8" s="88">
        <v>6347234</v>
      </c>
      <c r="F8" s="89">
        <v>55235</v>
      </c>
      <c r="G8" s="90" t="s">
        <v>0</v>
      </c>
      <c r="H8" s="87">
        <v>45</v>
      </c>
      <c r="I8" s="87">
        <v>60</v>
      </c>
      <c r="J8" s="87"/>
      <c r="K8" s="91">
        <f>AVERAGE(H8:J8)</f>
        <v>52.5</v>
      </c>
      <c r="L8" s="87">
        <v>99</v>
      </c>
      <c r="M8" s="87">
        <v>94</v>
      </c>
      <c r="N8" s="92">
        <f>ROUND(H8*$C$39+I8*$C$40+J8*$C$41+L8*$C$42+M8*$C$43,0)</f>
        <v>78</v>
      </c>
      <c r="O8" s="87" t="str">
        <f>IF(N8&lt;$C$48,$B$47,IF(N8&lt;$C$49,$B$48,$B$49))</f>
        <v>עובר</v>
      </c>
      <c r="P8" s="87" t="str">
        <f>IF(AND(D8=$C$53,O8=$B$49),"מלגה","")</f>
        <v/>
      </c>
      <c r="Q8" s="93" t="str">
        <f>IF(OR(D8=$C$53,O8=$B$49),"מלגה","")</f>
        <v>מלגה</v>
      </c>
      <c r="R8" s="94" t="str">
        <f>IF(NOT(N8&lt;$C$48),"מלגה","")</f>
        <v>מלגה</v>
      </c>
    </row>
    <row r="9" spans="1:23" outlineLevel="3">
      <c r="A9" s="165"/>
      <c r="B9" s="86">
        <v>244576280</v>
      </c>
      <c r="C9" s="87" t="s">
        <v>19</v>
      </c>
      <c r="D9" s="87" t="s">
        <v>18</v>
      </c>
      <c r="E9" s="88">
        <v>3252524</v>
      </c>
      <c r="F9" s="89">
        <v>44451</v>
      </c>
      <c r="G9" s="90" t="s">
        <v>0</v>
      </c>
      <c r="H9" s="87">
        <v>94</v>
      </c>
      <c r="I9" s="87">
        <v>100</v>
      </c>
      <c r="J9" s="87">
        <v>93</v>
      </c>
      <c r="K9" s="91">
        <f>AVERAGE(H9:J9)</f>
        <v>95.666666666666671</v>
      </c>
      <c r="L9" s="87">
        <v>95</v>
      </c>
      <c r="M9" s="87">
        <v>100</v>
      </c>
      <c r="N9" s="92">
        <f>ROUND(H9*$C$39+I9*$C$40+J9*$C$41+L9*$C$42+M9*$C$43,0)</f>
        <v>97</v>
      </c>
      <c r="O9" s="87" t="str">
        <f>IF(N9&lt;$C$48,$B$47,IF(N9&lt;$C$49,$B$48,$B$49))</f>
        <v>מצטיין</v>
      </c>
      <c r="P9" s="87" t="str">
        <f>IF(AND(D9=$C$53,O9=$B$49),"מלגה","")</f>
        <v>מלגה</v>
      </c>
      <c r="Q9" s="93" t="str">
        <f>IF(OR(D9=$C$53,O9=$B$49),"מלגה","")</f>
        <v>מלגה</v>
      </c>
      <c r="R9" s="94" t="str">
        <f>IF(NOT(N9&lt;$C$48),"מלגה","")</f>
        <v>מלגה</v>
      </c>
    </row>
    <row r="10" spans="1:23" outlineLevel="2">
      <c r="A10" s="165"/>
      <c r="B10" s="137">
        <f>SUBTOTAL(3,B7:B9)</f>
        <v>3</v>
      </c>
      <c r="C10" s="87"/>
      <c r="D10" s="139" t="s">
        <v>148</v>
      </c>
      <c r="E10" s="88"/>
      <c r="F10" s="89"/>
      <c r="G10" s="90"/>
      <c r="H10" s="87"/>
      <c r="I10" s="87"/>
      <c r="J10" s="87"/>
      <c r="K10" s="91"/>
      <c r="L10" s="87"/>
      <c r="M10" s="87"/>
      <c r="N10" s="92"/>
      <c r="O10" s="87"/>
      <c r="P10" s="87"/>
      <c r="Q10" s="93"/>
      <c r="R10" s="94"/>
    </row>
    <row r="11" spans="1:23" outlineLevel="1">
      <c r="A11" s="165"/>
      <c r="B11" s="137">
        <f>SUBTOTAL(3,B4:B9)</f>
        <v>5</v>
      </c>
      <c r="C11" s="87"/>
      <c r="D11" s="87"/>
      <c r="E11" s="88"/>
      <c r="F11" s="89"/>
      <c r="G11" s="138" t="s">
        <v>149</v>
      </c>
      <c r="H11" s="87"/>
      <c r="I11" s="87"/>
      <c r="J11" s="87"/>
      <c r="K11" s="91"/>
      <c r="L11" s="87"/>
      <c r="M11" s="87"/>
      <c r="N11" s="92"/>
      <c r="O11" s="87"/>
      <c r="P11" s="87"/>
      <c r="Q11" s="93"/>
      <c r="R11" s="94"/>
    </row>
    <row r="12" spans="1:23" outlineLevel="3">
      <c r="A12" s="165"/>
      <c r="B12" s="86">
        <v>987654321</v>
      </c>
      <c r="C12" s="87" t="s">
        <v>42</v>
      </c>
      <c r="D12" s="87" t="s">
        <v>17</v>
      </c>
      <c r="E12" s="88">
        <v>7563094</v>
      </c>
      <c r="F12" s="89">
        <v>86534</v>
      </c>
      <c r="G12" s="90" t="s">
        <v>55</v>
      </c>
      <c r="H12" s="87">
        <v>91</v>
      </c>
      <c r="I12" s="87">
        <v>79</v>
      </c>
      <c r="J12" s="87">
        <v>85</v>
      </c>
      <c r="K12" s="91">
        <f>AVERAGE(H12:J12)</f>
        <v>85</v>
      </c>
      <c r="L12" s="87">
        <v>100</v>
      </c>
      <c r="M12" s="87">
        <v>50</v>
      </c>
      <c r="N12" s="92">
        <f>ROUND(H12*$C$39+I12*$C$40+J12*$C$41+L12*$C$42+M12*$C$43,0)</f>
        <v>76</v>
      </c>
      <c r="O12" s="87" t="str">
        <f>IF(N12&lt;$C$48,$B$47,IF(N12&lt;$C$49,$B$48,$B$49))</f>
        <v>עובר</v>
      </c>
      <c r="P12" s="87" t="str">
        <f>IF(AND(D12=$C$53,O12=$B$49),"מלגה","")</f>
        <v/>
      </c>
      <c r="Q12" s="93" t="str">
        <f>IF(OR(D12=$C$53,O12=$B$49),"מלגה","")</f>
        <v/>
      </c>
      <c r="R12" s="94" t="str">
        <f>IF(NOT(N12&lt;$C$48),"מלגה","")</f>
        <v>מלגה</v>
      </c>
    </row>
    <row r="13" spans="1:23" outlineLevel="3">
      <c r="A13" s="165"/>
      <c r="B13" s="86">
        <v>123456789</v>
      </c>
      <c r="C13" s="87" t="s">
        <v>2</v>
      </c>
      <c r="D13" s="87" t="s">
        <v>17</v>
      </c>
      <c r="E13" s="88">
        <v>9877665</v>
      </c>
      <c r="F13" s="89">
        <v>123</v>
      </c>
      <c r="G13" s="90" t="s">
        <v>55</v>
      </c>
      <c r="H13" s="87">
        <v>89</v>
      </c>
      <c r="I13" s="87">
        <v>86</v>
      </c>
      <c r="J13" s="87">
        <v>99</v>
      </c>
      <c r="K13" s="91">
        <f>AVERAGE(H13:J13)</f>
        <v>91.333333333333329</v>
      </c>
      <c r="L13" s="87">
        <v>99</v>
      </c>
      <c r="M13" s="87">
        <v>80</v>
      </c>
      <c r="N13" s="92">
        <f>ROUND(H13*$C$39+I13*$C$40+J13*$C$41+L13*$C$42+M13*$C$43,0)</f>
        <v>89</v>
      </c>
      <c r="O13" s="87" t="str">
        <f>IF(N13&lt;$C$48,$B$47,IF(N13&lt;$C$49,$B$48,$B$49))</f>
        <v>מצטיין</v>
      </c>
      <c r="P13" s="87" t="str">
        <f>IF(AND(D13=$C$53,O13=$B$49),"מלגה","")</f>
        <v/>
      </c>
      <c r="Q13" s="93" t="str">
        <f>IF(OR(D13=$C$53,O13=$B$49),"מלגה","")</f>
        <v>מלגה</v>
      </c>
      <c r="R13" s="94" t="str">
        <f>IF(NOT(N13&lt;$C$48),"מלגה","")</f>
        <v>מלגה</v>
      </c>
    </row>
    <row r="14" spans="1:23" outlineLevel="2">
      <c r="A14" s="165"/>
      <c r="B14" s="137">
        <f>SUBTOTAL(3,B12:B13)</f>
        <v>2</v>
      </c>
      <c r="C14" s="87"/>
      <c r="D14" s="139" t="s">
        <v>147</v>
      </c>
      <c r="E14" s="88"/>
      <c r="F14" s="89"/>
      <c r="G14" s="90"/>
      <c r="H14" s="87"/>
      <c r="I14" s="87"/>
      <c r="J14" s="87"/>
      <c r="K14" s="91"/>
      <c r="L14" s="87"/>
      <c r="M14" s="87"/>
      <c r="N14" s="92"/>
      <c r="O14" s="87"/>
      <c r="P14" s="87"/>
      <c r="Q14" s="93"/>
      <c r="R14" s="94"/>
    </row>
    <row r="15" spans="1:23" outlineLevel="3">
      <c r="A15" s="165"/>
      <c r="B15" s="86">
        <v>830998987</v>
      </c>
      <c r="C15" s="87" t="s">
        <v>5</v>
      </c>
      <c r="D15" s="87" t="s">
        <v>18</v>
      </c>
      <c r="E15" s="88">
        <v>3527439</v>
      </c>
      <c r="F15" s="89">
        <v>56324</v>
      </c>
      <c r="G15" s="90" t="s">
        <v>55</v>
      </c>
      <c r="H15" s="87">
        <v>80</v>
      </c>
      <c r="I15" s="87"/>
      <c r="J15" s="87">
        <v>87</v>
      </c>
      <c r="K15" s="91">
        <f>AVERAGE(H15:J15)</f>
        <v>83.5</v>
      </c>
      <c r="L15" s="87">
        <v>90</v>
      </c>
      <c r="M15" s="87"/>
      <c r="N15" s="92">
        <f>ROUND(H15*$C$39+I15*$C$40+J15*$C$41+L15*$C$42+M15*$C$43,0)</f>
        <v>44</v>
      </c>
      <c r="O15" s="87" t="str">
        <f>IF(N15&lt;$C$48,$B$47,IF(N15&lt;$C$49,$B$48,$B$49))</f>
        <v>נכשל</v>
      </c>
      <c r="P15" s="87" t="str">
        <f>IF(AND(D15=$C$53,O15=$B$49),"מלגה","")</f>
        <v/>
      </c>
      <c r="Q15" s="93" t="str">
        <f>IF(OR(D15=$C$53,O15=$B$49),"מלגה","")</f>
        <v>מלגה</v>
      </c>
      <c r="R15" s="94" t="str">
        <f>IF(NOT(N15&lt;$C$48),"מלגה","")</f>
        <v/>
      </c>
    </row>
    <row r="16" spans="1:23" outlineLevel="3">
      <c r="A16" s="165"/>
      <c r="B16" s="86">
        <v>193878400</v>
      </c>
      <c r="C16" s="87" t="s">
        <v>3</v>
      </c>
      <c r="D16" s="87" t="s">
        <v>18</v>
      </c>
      <c r="E16" s="88">
        <v>9876544</v>
      </c>
      <c r="F16" s="89">
        <v>70000</v>
      </c>
      <c r="G16" s="90" t="s">
        <v>55</v>
      </c>
      <c r="H16" s="87">
        <v>81</v>
      </c>
      <c r="I16" s="87">
        <v>80</v>
      </c>
      <c r="J16" s="87">
        <v>82</v>
      </c>
      <c r="K16" s="91">
        <f>AVERAGE(H16:J16)</f>
        <v>81</v>
      </c>
      <c r="L16" s="87">
        <v>81</v>
      </c>
      <c r="M16" s="87">
        <v>81</v>
      </c>
      <c r="N16" s="92">
        <f>ROUND(H16*$C$39+I16*$C$40+J16*$C$41+L16*$C$42+M16*$C$43,0)</f>
        <v>81</v>
      </c>
      <c r="O16" s="87" t="str">
        <f>IF(N16&lt;$C$48,$B$47,IF(N16&lt;$C$49,$B$48,$B$49))</f>
        <v>עובר</v>
      </c>
      <c r="P16" s="87" t="str">
        <f>IF(AND(D16=$C$53,O16=$B$49),"מלגה","")</f>
        <v/>
      </c>
      <c r="Q16" s="93" t="str">
        <f>IF(OR(D16=$C$53,O16=$B$49),"מלגה","")</f>
        <v>מלגה</v>
      </c>
      <c r="R16" s="94" t="str">
        <f>IF(NOT(N16&lt;$C$48),"מלגה","")</f>
        <v>מלגה</v>
      </c>
    </row>
    <row r="17" spans="1:18" ht="13.5" outlineLevel="3" thickBot="1">
      <c r="A17" s="166"/>
      <c r="B17" s="95">
        <v>658370843</v>
      </c>
      <c r="C17" s="96" t="s">
        <v>4</v>
      </c>
      <c r="D17" s="96" t="s">
        <v>18</v>
      </c>
      <c r="E17" s="97">
        <v>2118758</v>
      </c>
      <c r="F17" s="98">
        <v>55326</v>
      </c>
      <c r="G17" s="99" t="s">
        <v>55</v>
      </c>
      <c r="H17" s="96">
        <v>67</v>
      </c>
      <c r="I17" s="96">
        <v>99</v>
      </c>
      <c r="J17" s="96">
        <v>69</v>
      </c>
      <c r="K17" s="100">
        <f>AVERAGE(H17:J17)</f>
        <v>78.333333333333329</v>
      </c>
      <c r="L17" s="96">
        <v>90</v>
      </c>
      <c r="M17" s="96">
        <v>85</v>
      </c>
      <c r="N17" s="101">
        <f>ROUND(H17*$C$39+I17*$C$40+J17*$C$41+L17*$C$42+M17*$C$43,0)</f>
        <v>85</v>
      </c>
      <c r="O17" s="96" t="str">
        <f>IF(N17&lt;$C$48,$B$47,IF(N17&lt;$C$49,$B$48,$B$49))</f>
        <v>מצטיין</v>
      </c>
      <c r="P17" s="96" t="str">
        <f>IF(AND(D17=$C$53,O17=$B$49),"מלגה","")</f>
        <v>מלגה</v>
      </c>
      <c r="Q17" s="102" t="str">
        <f>IF(OR(D17=$C$53,O17=$B$49),"מלגה","")</f>
        <v>מלגה</v>
      </c>
      <c r="R17" s="103" t="str">
        <f>IF(NOT(N17&lt;$C$48),"מלגה","")</f>
        <v>מלגה</v>
      </c>
    </row>
    <row r="18" spans="1:18" ht="13.5" outlineLevel="2" thickTop="1">
      <c r="A18" s="140"/>
      <c r="B18" s="141">
        <f>SUBTOTAL(3,B15:B17)</f>
        <v>3</v>
      </c>
      <c r="C18" s="60"/>
      <c r="D18" s="142" t="s">
        <v>148</v>
      </c>
      <c r="E18" s="143"/>
      <c r="F18" s="144"/>
      <c r="G18" s="145"/>
      <c r="H18" s="60"/>
      <c r="I18" s="60"/>
      <c r="J18" s="60"/>
      <c r="K18" s="146"/>
      <c r="L18" s="60"/>
      <c r="M18" s="60"/>
      <c r="N18" s="147"/>
      <c r="O18" s="60"/>
      <c r="P18" s="60"/>
      <c r="Q18" s="60"/>
      <c r="R18" s="60"/>
    </row>
    <row r="19" spans="1:18" outlineLevel="1">
      <c r="A19" s="140"/>
      <c r="B19" s="141">
        <f>SUBTOTAL(3,B12:B17)</f>
        <v>5</v>
      </c>
      <c r="C19" s="60"/>
      <c r="D19" s="60"/>
      <c r="E19" s="143"/>
      <c r="F19" s="144"/>
      <c r="G19" s="142" t="s">
        <v>150</v>
      </c>
      <c r="H19" s="60"/>
      <c r="I19" s="60"/>
      <c r="J19" s="60"/>
      <c r="K19" s="146"/>
      <c r="L19" s="60"/>
      <c r="M19" s="60"/>
      <c r="N19" s="147"/>
      <c r="O19" s="60"/>
      <c r="P19" s="60"/>
      <c r="Q19" s="60"/>
      <c r="R19" s="60"/>
    </row>
    <row r="20" spans="1:18">
      <c r="A20" s="140"/>
      <c r="B20" s="141">
        <f>SUBTOTAL(3,B4:B17)</f>
        <v>10</v>
      </c>
      <c r="C20" s="60"/>
      <c r="D20" s="60"/>
      <c r="E20" s="143"/>
      <c r="F20" s="144"/>
      <c r="G20" s="142" t="s">
        <v>151</v>
      </c>
      <c r="H20" s="60"/>
      <c r="I20" s="60"/>
      <c r="J20" s="60"/>
      <c r="K20" s="146"/>
      <c r="L20" s="60"/>
      <c r="M20" s="60"/>
      <c r="N20" s="147"/>
      <c r="O20" s="60"/>
      <c r="P20" s="60"/>
      <c r="Q20" s="60"/>
      <c r="R20" s="60"/>
    </row>
    <row r="21" spans="1:18" ht="13.5" thickBot="1">
      <c r="L21" s="1"/>
      <c r="M21" s="1"/>
    </row>
    <row r="22" spans="1:18" ht="12.75" customHeight="1" thickTop="1" thickBot="1">
      <c r="A22" s="169" t="s">
        <v>47</v>
      </c>
      <c r="B22" s="104" t="s">
        <v>20</v>
      </c>
      <c r="C22" s="104"/>
      <c r="D22" s="104"/>
      <c r="E22" s="104"/>
      <c r="F22" s="104"/>
      <c r="G22" s="104"/>
      <c r="H22" s="105">
        <f>AVERAGE(H4:H17)</f>
        <v>77.222222222222229</v>
      </c>
      <c r="I22" s="105">
        <f t="shared" ref="I22:N22" si="0">AVERAGE(I4:I17)</f>
        <v>85.888888888888886</v>
      </c>
      <c r="J22" s="105">
        <f t="shared" si="0"/>
        <v>85.333333333333329</v>
      </c>
      <c r="K22" s="105">
        <f t="shared" si="0"/>
        <v>82.033333333333331</v>
      </c>
      <c r="L22" s="105">
        <f t="shared" si="0"/>
        <v>83.5</v>
      </c>
      <c r="M22" s="105">
        <f t="shared" si="0"/>
        <v>73.444444444444443</v>
      </c>
      <c r="N22" s="106">
        <f t="shared" si="0"/>
        <v>74</v>
      </c>
      <c r="P22" s="173" t="s">
        <v>64</v>
      </c>
      <c r="Q22" s="174"/>
      <c r="R22" s="175"/>
    </row>
    <row r="23" spans="1:18">
      <c r="A23" s="170"/>
      <c r="B23" s="87" t="s">
        <v>21</v>
      </c>
      <c r="C23" s="87"/>
      <c r="D23" s="87"/>
      <c r="E23" s="87"/>
      <c r="F23" s="87"/>
      <c r="G23" s="87"/>
      <c r="H23" s="91">
        <f>MEDIAN(H4:H17)</f>
        <v>81</v>
      </c>
      <c r="I23" s="91">
        <f t="shared" ref="I23:N23" si="1">MEDIAN(I4:I17)</f>
        <v>86</v>
      </c>
      <c r="J23" s="91">
        <f t="shared" si="1"/>
        <v>85</v>
      </c>
      <c r="K23" s="91">
        <f t="shared" si="1"/>
        <v>83.75</v>
      </c>
      <c r="L23" s="91">
        <f t="shared" si="1"/>
        <v>90</v>
      </c>
      <c r="M23" s="91">
        <f t="shared" si="1"/>
        <v>80</v>
      </c>
      <c r="N23" s="107">
        <f t="shared" si="1"/>
        <v>77</v>
      </c>
      <c r="P23" s="108" t="s">
        <v>65</v>
      </c>
      <c r="Q23" s="78">
        <v>59</v>
      </c>
      <c r="R23" s="85">
        <f t="array" ref="R23:R28">FREQUENCY(N4:N17,Q23:Q28)</f>
        <v>1</v>
      </c>
    </row>
    <row r="24" spans="1:18">
      <c r="A24" s="170"/>
      <c r="B24" s="87" t="s">
        <v>22</v>
      </c>
      <c r="C24" s="87"/>
      <c r="D24" s="87"/>
      <c r="E24" s="87"/>
      <c r="F24" s="87"/>
      <c r="G24" s="87"/>
      <c r="H24" s="91" t="e">
        <f>MODE(H4:H17)</f>
        <v>#N/A</v>
      </c>
      <c r="I24" s="91">
        <f t="shared" ref="I24:N24" si="2">MODE(I4:I17)</f>
        <v>79</v>
      </c>
      <c r="J24" s="91">
        <f t="shared" si="2"/>
        <v>99</v>
      </c>
      <c r="K24" s="91" t="e">
        <f t="shared" si="2"/>
        <v>#N/A</v>
      </c>
      <c r="L24" s="91">
        <f t="shared" si="2"/>
        <v>99</v>
      </c>
      <c r="M24" s="91" t="e">
        <f t="shared" si="2"/>
        <v>#N/A</v>
      </c>
      <c r="N24" s="107">
        <f t="shared" si="2"/>
        <v>60</v>
      </c>
      <c r="P24" s="109" t="s">
        <v>66</v>
      </c>
      <c r="Q24" s="87">
        <v>74</v>
      </c>
      <c r="R24" s="85">
        <v>3</v>
      </c>
    </row>
    <row r="25" spans="1:18">
      <c r="A25" s="170"/>
      <c r="B25" s="87" t="s">
        <v>23</v>
      </c>
      <c r="C25" s="87"/>
      <c r="D25" s="87"/>
      <c r="E25" s="87"/>
      <c r="F25" s="87"/>
      <c r="G25" s="87"/>
      <c r="H25" s="91">
        <f>MAX(H4:H17)</f>
        <v>94</v>
      </c>
      <c r="I25" s="91">
        <f t="shared" ref="I25:N25" si="3">MAX(I4:I17)</f>
        <v>100</v>
      </c>
      <c r="J25" s="91">
        <f t="shared" si="3"/>
        <v>99</v>
      </c>
      <c r="K25" s="91">
        <f t="shared" si="3"/>
        <v>95.666666666666671</v>
      </c>
      <c r="L25" s="91">
        <f t="shared" si="3"/>
        <v>100</v>
      </c>
      <c r="M25" s="91">
        <f t="shared" si="3"/>
        <v>100</v>
      </c>
      <c r="N25" s="107">
        <f t="shared" si="3"/>
        <v>97</v>
      </c>
      <c r="P25" s="109" t="s">
        <v>67</v>
      </c>
      <c r="Q25" s="87">
        <v>84</v>
      </c>
      <c r="R25" s="85">
        <v>3</v>
      </c>
    </row>
    <row r="26" spans="1:18">
      <c r="A26" s="170"/>
      <c r="B26" s="87" t="s">
        <v>24</v>
      </c>
      <c r="C26" s="87"/>
      <c r="D26" s="87"/>
      <c r="E26" s="87"/>
      <c r="F26" s="87"/>
      <c r="G26" s="87"/>
      <c r="H26" s="91">
        <f>MIN(H4:H17)</f>
        <v>45</v>
      </c>
      <c r="I26" s="91">
        <f t="shared" ref="I26:N26" si="4">MIN(I4:I17)</f>
        <v>60</v>
      </c>
      <c r="J26" s="91">
        <f t="shared" si="4"/>
        <v>69</v>
      </c>
      <c r="K26" s="91">
        <f t="shared" si="4"/>
        <v>52.5</v>
      </c>
      <c r="L26" s="91">
        <f t="shared" si="4"/>
        <v>40</v>
      </c>
      <c r="M26" s="91">
        <f t="shared" si="4"/>
        <v>45</v>
      </c>
      <c r="N26" s="107">
        <f t="shared" si="4"/>
        <v>44</v>
      </c>
      <c r="P26" s="109" t="s">
        <v>68</v>
      </c>
      <c r="Q26" s="87">
        <v>94</v>
      </c>
      <c r="R26" s="94">
        <v>2</v>
      </c>
    </row>
    <row r="27" spans="1:18">
      <c r="A27" s="170"/>
      <c r="B27" s="87" t="s">
        <v>43</v>
      </c>
      <c r="C27" s="87"/>
      <c r="D27" s="87"/>
      <c r="E27" s="87"/>
      <c r="F27" s="87"/>
      <c r="G27" s="87"/>
      <c r="H27" s="91">
        <f>STDEV(H4:H17)</f>
        <v>16.536155673083279</v>
      </c>
      <c r="I27" s="91">
        <f t="shared" ref="I27:N27" si="5">STDEV(I4:I17)</f>
        <v>13.166666666666675</v>
      </c>
      <c r="J27" s="91">
        <f t="shared" si="5"/>
        <v>10.428326807307105</v>
      </c>
      <c r="K27" s="91">
        <f t="shared" si="5"/>
        <v>11.675340690828351</v>
      </c>
      <c r="L27" s="91">
        <f t="shared" si="5"/>
        <v>20.23885152648517</v>
      </c>
      <c r="M27" s="91">
        <f t="shared" si="5"/>
        <v>19.190564811327921</v>
      </c>
      <c r="N27" s="107">
        <f t="shared" si="5"/>
        <v>15.818414023606231</v>
      </c>
      <c r="P27" s="109" t="s">
        <v>69</v>
      </c>
      <c r="Q27" s="87">
        <v>100</v>
      </c>
      <c r="R27" s="94">
        <v>1</v>
      </c>
    </row>
    <row r="28" spans="1:18" ht="13.5" thickBot="1">
      <c r="A28" s="170"/>
      <c r="B28" s="87" t="s">
        <v>44</v>
      </c>
      <c r="C28" s="87"/>
      <c r="D28" s="87"/>
      <c r="E28" s="87"/>
      <c r="F28" s="87"/>
      <c r="G28" s="87"/>
      <c r="H28" s="91">
        <f>VAR(H4:H17)</f>
        <v>273.44444444444434</v>
      </c>
      <c r="I28" s="91">
        <f t="shared" ref="I28:N28" si="6">VAR(I4:I17)</f>
        <v>173.36111111111131</v>
      </c>
      <c r="J28" s="91">
        <f t="shared" si="6"/>
        <v>108.75</v>
      </c>
      <c r="K28" s="91">
        <f t="shared" si="6"/>
        <v>136.31358024691224</v>
      </c>
      <c r="L28" s="91">
        <f t="shared" si="6"/>
        <v>409.61111111111109</v>
      </c>
      <c r="M28" s="91">
        <f t="shared" si="6"/>
        <v>368.27777777777737</v>
      </c>
      <c r="N28" s="107">
        <f t="shared" si="6"/>
        <v>250.22222222222223</v>
      </c>
      <c r="P28" s="110" t="s">
        <v>70</v>
      </c>
      <c r="Q28" s="111"/>
      <c r="R28" s="103">
        <v>0</v>
      </c>
    </row>
    <row r="29" spans="1:18" ht="14.25" thickTop="1" thickBot="1">
      <c r="A29" s="170"/>
      <c r="B29" s="87" t="s">
        <v>37</v>
      </c>
      <c r="C29" s="87"/>
      <c r="D29" s="87"/>
      <c r="E29" s="87"/>
      <c r="F29" s="87"/>
      <c r="G29" s="87"/>
      <c r="H29" s="87">
        <f>COUNT(H4:H17)</f>
        <v>9</v>
      </c>
      <c r="I29" s="87">
        <f t="shared" ref="I29:N29" si="7">COUNT(I4:I17)</f>
        <v>9</v>
      </c>
      <c r="J29" s="87">
        <f t="shared" si="7"/>
        <v>9</v>
      </c>
      <c r="K29" s="87">
        <f t="shared" si="7"/>
        <v>10</v>
      </c>
      <c r="L29" s="87">
        <f t="shared" si="7"/>
        <v>10</v>
      </c>
      <c r="M29" s="87">
        <f t="shared" si="7"/>
        <v>9</v>
      </c>
      <c r="N29" s="94">
        <f t="shared" si="7"/>
        <v>10</v>
      </c>
    </row>
    <row r="30" spans="1:18" ht="13.5" thickTop="1">
      <c r="A30" s="170"/>
      <c r="B30" s="87" t="s">
        <v>25</v>
      </c>
      <c r="C30" s="87"/>
      <c r="D30" s="87"/>
      <c r="E30" s="87"/>
      <c r="F30" s="87"/>
      <c r="G30" s="87"/>
      <c r="H30" s="87">
        <f t="shared" ref="H30:N30" si="8">COUNTIF(H4:H17,"&lt;"&amp;$C$48)</f>
        <v>1</v>
      </c>
      <c r="I30" s="87">
        <f t="shared" si="8"/>
        <v>0</v>
      </c>
      <c r="J30" s="87">
        <f t="shared" si="8"/>
        <v>0</v>
      </c>
      <c r="K30" s="87">
        <f t="shared" si="8"/>
        <v>1</v>
      </c>
      <c r="L30" s="87">
        <f t="shared" si="8"/>
        <v>2</v>
      </c>
      <c r="M30" s="87">
        <f t="shared" si="8"/>
        <v>2</v>
      </c>
      <c r="N30" s="112">
        <f t="shared" si="8"/>
        <v>1</v>
      </c>
      <c r="P30" s="176" t="s">
        <v>83</v>
      </c>
      <c r="Q30" s="177"/>
      <c r="R30" s="153"/>
    </row>
    <row r="31" spans="1:18" ht="13.5" thickBot="1">
      <c r="A31" s="170"/>
      <c r="B31" s="87" t="s">
        <v>52</v>
      </c>
      <c r="C31" s="87"/>
      <c r="D31" s="87"/>
      <c r="E31" s="87"/>
      <c r="F31" s="87"/>
      <c r="G31" s="87"/>
      <c r="H31" s="87">
        <f t="shared" ref="H31:N31" si="9">COUNTIFS(H4:H17,"&gt;="&amp;$C$48,H4:H17,"&lt;"&amp;$C$49)</f>
        <v>4</v>
      </c>
      <c r="I31" s="87">
        <f t="shared" si="9"/>
        <v>4</v>
      </c>
      <c r="J31" s="87">
        <f t="shared" si="9"/>
        <v>4</v>
      </c>
      <c r="K31" s="87">
        <f t="shared" si="9"/>
        <v>5</v>
      </c>
      <c r="L31" s="87">
        <f t="shared" si="9"/>
        <v>1</v>
      </c>
      <c r="M31" s="87">
        <f t="shared" si="9"/>
        <v>4</v>
      </c>
      <c r="N31" s="112">
        <f t="shared" si="9"/>
        <v>6</v>
      </c>
      <c r="P31" s="178" t="str">
        <f>LOOKUP(N25,N4:N17,C4:C17)</f>
        <v>יעל</v>
      </c>
      <c r="Q31" s="179"/>
      <c r="R31" s="180"/>
    </row>
    <row r="32" spans="1:18" ht="14.25" thickTop="1" thickBot="1">
      <c r="A32" s="170"/>
      <c r="B32" s="87" t="s">
        <v>53</v>
      </c>
      <c r="C32" s="87"/>
      <c r="D32" s="87"/>
      <c r="E32" s="87"/>
      <c r="F32" s="87"/>
      <c r="G32" s="87"/>
      <c r="H32" s="87">
        <f>COUNTIF(H4:H17,E49)</f>
        <v>4</v>
      </c>
      <c r="I32" s="87">
        <f t="shared" ref="I32:N32" si="10">COUNTIF(I4:I17,"&gt;="&amp;$C$49)</f>
        <v>5</v>
      </c>
      <c r="J32" s="87">
        <f t="shared" si="10"/>
        <v>5</v>
      </c>
      <c r="K32" s="87">
        <f t="shared" si="10"/>
        <v>4</v>
      </c>
      <c r="L32" s="87">
        <f t="shared" si="10"/>
        <v>7</v>
      </c>
      <c r="M32" s="87">
        <f t="shared" si="10"/>
        <v>3</v>
      </c>
      <c r="N32" s="112">
        <f t="shared" si="10"/>
        <v>3</v>
      </c>
    </row>
    <row r="33" spans="1:18" ht="13.5" thickTop="1">
      <c r="A33" s="170"/>
      <c r="B33" s="90" t="s">
        <v>60</v>
      </c>
      <c r="C33" s="87" t="str">
        <f>B52</f>
        <v>סטודנטים</v>
      </c>
      <c r="D33" s="87"/>
      <c r="E33" s="87"/>
      <c r="F33" s="87"/>
      <c r="G33" s="87"/>
      <c r="H33" s="87">
        <f t="shared" ref="H33:N33" si="11">COUNTIFS($D$4:$D$17,$C$52,H4:H17,"&gt;="&amp;$C$49)</f>
        <v>3</v>
      </c>
      <c r="I33" s="87">
        <f t="shared" si="11"/>
        <v>2</v>
      </c>
      <c r="J33" s="87">
        <f t="shared" si="11"/>
        <v>3</v>
      </c>
      <c r="K33" s="87">
        <f t="shared" si="11"/>
        <v>3</v>
      </c>
      <c r="L33" s="87">
        <f t="shared" si="11"/>
        <v>3</v>
      </c>
      <c r="M33" s="87">
        <f t="shared" si="11"/>
        <v>0</v>
      </c>
      <c r="N33" s="94">
        <f t="shared" si="11"/>
        <v>1</v>
      </c>
      <c r="P33" s="176" t="s">
        <v>84</v>
      </c>
      <c r="Q33" s="177"/>
      <c r="R33" s="153"/>
    </row>
    <row r="34" spans="1:18" ht="13.5" thickBot="1">
      <c r="A34" s="171"/>
      <c r="B34" s="113"/>
      <c r="C34" s="87" t="str">
        <f>B53</f>
        <v>סטודנטיות</v>
      </c>
      <c r="D34" s="113"/>
      <c r="E34" s="113"/>
      <c r="F34" s="113"/>
      <c r="G34" s="113"/>
      <c r="H34" s="113">
        <f t="shared" ref="H34:N34" si="12">COUNTIFS($D$4:$D$17,$C$53,H4:H17,$E$49)</f>
        <v>1</v>
      </c>
      <c r="I34" s="113">
        <f t="shared" si="12"/>
        <v>3</v>
      </c>
      <c r="J34" s="113">
        <f t="shared" si="12"/>
        <v>2</v>
      </c>
      <c r="K34" s="113">
        <f t="shared" si="12"/>
        <v>1</v>
      </c>
      <c r="L34" s="113">
        <f t="shared" si="12"/>
        <v>4</v>
      </c>
      <c r="M34" s="113">
        <f t="shared" si="12"/>
        <v>3</v>
      </c>
      <c r="N34" s="114">
        <f t="shared" si="12"/>
        <v>2</v>
      </c>
      <c r="P34" s="178">
        <f>MATCH(N3,B3:R3,0)</f>
        <v>13</v>
      </c>
      <c r="Q34" s="179"/>
      <c r="R34" s="180"/>
    </row>
    <row r="35" spans="1:18" ht="14.25" thickTop="1" thickBot="1">
      <c r="A35" s="171"/>
      <c r="B35" s="113" t="s">
        <v>38</v>
      </c>
      <c r="C35" s="113"/>
      <c r="D35" s="113">
        <f>COUNTA(C4:C17)</f>
        <v>10</v>
      </c>
      <c r="E35" s="113"/>
      <c r="F35" s="113"/>
      <c r="G35" s="115" t="s">
        <v>63</v>
      </c>
      <c r="H35" s="116">
        <f t="shared" ref="H35:N35" si="13">AVERAGEIFS(H4:H17,H4:H17,"&gt;="&amp;$C$48,H4:H17,"&lt;"&amp;$C$49)</f>
        <v>72</v>
      </c>
      <c r="I35" s="116">
        <f t="shared" si="13"/>
        <v>74.5</v>
      </c>
      <c r="J35" s="116">
        <f t="shared" si="13"/>
        <v>76.25</v>
      </c>
      <c r="K35" s="116">
        <f t="shared" si="13"/>
        <v>81.36666666666666</v>
      </c>
      <c r="L35" s="116">
        <f t="shared" si="13"/>
        <v>81</v>
      </c>
      <c r="M35" s="116">
        <f t="shared" si="13"/>
        <v>71.75</v>
      </c>
      <c r="N35" s="117">
        <f t="shared" si="13"/>
        <v>70.833333333333329</v>
      </c>
    </row>
    <row r="36" spans="1:18" ht="13.5" thickTop="1">
      <c r="A36" s="171"/>
      <c r="B36" s="90" t="s">
        <v>60</v>
      </c>
      <c r="C36" s="113" t="str">
        <f>B52</f>
        <v>סטודנטים</v>
      </c>
      <c r="D36" s="113">
        <f>COUNTIF(D4:D17,C52)</f>
        <v>4</v>
      </c>
      <c r="E36" s="113"/>
      <c r="F36" s="113"/>
      <c r="G36" s="118" t="s">
        <v>62</v>
      </c>
      <c r="H36" s="116">
        <f t="shared" ref="H36:N37" si="14">AVERAGEIF($D$4:$D$17,$C52,H$4:H$17)</f>
        <v>89.333333333333329</v>
      </c>
      <c r="I36" s="116">
        <f t="shared" si="14"/>
        <v>83.5</v>
      </c>
      <c r="J36" s="116">
        <f t="shared" si="14"/>
        <v>89.25</v>
      </c>
      <c r="K36" s="116">
        <f t="shared" si="14"/>
        <v>87.333333333333329</v>
      </c>
      <c r="L36" s="116">
        <f t="shared" si="14"/>
        <v>85</v>
      </c>
      <c r="M36" s="116">
        <f t="shared" si="14"/>
        <v>60</v>
      </c>
      <c r="N36" s="117">
        <f t="shared" si="14"/>
        <v>73.75</v>
      </c>
      <c r="P36" s="158" t="s">
        <v>85</v>
      </c>
      <c r="Q36" s="159"/>
      <c r="R36" s="160"/>
    </row>
    <row r="37" spans="1:18" ht="13.5" thickBot="1">
      <c r="A37" s="172"/>
      <c r="B37" s="96"/>
      <c r="C37" s="96" t="str">
        <f>B53</f>
        <v>סטודנטיות</v>
      </c>
      <c r="D37" s="96">
        <f>COUNTIF(D4:D17,C53)</f>
        <v>6</v>
      </c>
      <c r="E37" s="96"/>
      <c r="F37" s="96"/>
      <c r="G37" s="96" t="s">
        <v>62</v>
      </c>
      <c r="H37" s="119">
        <f t="shared" si="14"/>
        <v>71.166666666666671</v>
      </c>
      <c r="I37" s="120">
        <f t="shared" si="14"/>
        <v>87.8</v>
      </c>
      <c r="J37" s="119">
        <f t="shared" si="14"/>
        <v>82.2</v>
      </c>
      <c r="K37" s="119">
        <f t="shared" si="14"/>
        <v>78.5</v>
      </c>
      <c r="L37" s="119">
        <f t="shared" si="14"/>
        <v>82.5</v>
      </c>
      <c r="M37" s="119">
        <f t="shared" si="14"/>
        <v>84.2</v>
      </c>
      <c r="N37" s="121">
        <f t="shared" si="14"/>
        <v>74.166666666666671</v>
      </c>
      <c r="P37" s="154" t="s">
        <v>86</v>
      </c>
      <c r="Q37" s="155"/>
      <c r="R37" s="122">
        <v>81</v>
      </c>
    </row>
    <row r="38" spans="1:18" ht="14.25" thickTop="1" thickBot="1">
      <c r="L38" s="1"/>
      <c r="M38" s="1"/>
      <c r="P38" s="154" t="s">
        <v>80</v>
      </c>
      <c r="Q38" s="155"/>
      <c r="R38" s="94" t="s">
        <v>1</v>
      </c>
    </row>
    <row r="39" spans="1:18" ht="14.25" thickTop="1" thickBot="1">
      <c r="A39" s="149" t="s">
        <v>48</v>
      </c>
      <c r="B39" s="104" t="s">
        <v>26</v>
      </c>
      <c r="C39" s="123">
        <v>0.1</v>
      </c>
      <c r="L39" s="1"/>
      <c r="M39" s="1"/>
      <c r="P39" s="156" t="s">
        <v>81</v>
      </c>
      <c r="Q39" s="157"/>
      <c r="R39" s="103" t="str">
        <f>INDEX(B4:R17,MATCH(R37,N4:N17,0),MATCH(R38,B3:R3,0))</f>
        <v>טלי</v>
      </c>
    </row>
    <row r="40" spans="1:18" ht="13.5" thickTop="1">
      <c r="A40" s="150"/>
      <c r="B40" s="87" t="s">
        <v>27</v>
      </c>
      <c r="C40" s="124">
        <v>0.1</v>
      </c>
      <c r="L40" s="1"/>
      <c r="M40" s="1"/>
    </row>
    <row r="41" spans="1:18" ht="13.5" thickBot="1">
      <c r="A41" s="150"/>
      <c r="B41" s="87" t="s">
        <v>28</v>
      </c>
      <c r="C41" s="124">
        <v>0.1</v>
      </c>
      <c r="L41" s="1"/>
      <c r="M41" s="1"/>
    </row>
    <row r="42" spans="1:18" ht="13.5" thickTop="1">
      <c r="A42" s="150"/>
      <c r="B42" s="87" t="s">
        <v>29</v>
      </c>
      <c r="C42" s="124">
        <v>0.3</v>
      </c>
      <c r="L42" s="1"/>
      <c r="M42" s="1"/>
      <c r="O42" s="158" t="s">
        <v>82</v>
      </c>
      <c r="P42" s="159"/>
      <c r="Q42" s="159"/>
      <c r="R42" s="160"/>
    </row>
    <row r="43" spans="1:18">
      <c r="A43" s="150"/>
      <c r="B43" s="87" t="s">
        <v>30</v>
      </c>
      <c r="C43" s="124">
        <v>0.4</v>
      </c>
      <c r="L43" s="1"/>
      <c r="M43" s="1"/>
      <c r="O43" s="161" t="s">
        <v>79</v>
      </c>
      <c r="P43" s="162"/>
      <c r="Q43" s="125">
        <v>123456789</v>
      </c>
      <c r="R43" s="126"/>
    </row>
    <row r="44" spans="1:18" ht="13.5" thickBot="1">
      <c r="A44" s="151"/>
      <c r="B44" s="96" t="s">
        <v>31</v>
      </c>
      <c r="C44" s="127">
        <f>SUM(C39:C43)</f>
        <v>1</v>
      </c>
      <c r="L44" s="1"/>
      <c r="M44" s="1"/>
      <c r="O44" s="128" t="s">
        <v>80</v>
      </c>
      <c r="P44" s="129"/>
      <c r="Q44" s="87" t="s">
        <v>12</v>
      </c>
      <c r="R44" s="107">
        <f>VLOOKUP($Q$43,$B$3:$R$17,MATCH(Q44,$B$3:$R$3,0),FALSE)</f>
        <v>91.333333333333329</v>
      </c>
    </row>
    <row r="45" spans="1:18" ht="12.75" customHeight="1" thickTop="1" thickBot="1">
      <c r="L45" s="1"/>
      <c r="M45" s="1"/>
      <c r="O45" s="128" t="s">
        <v>80</v>
      </c>
      <c r="P45" s="129"/>
      <c r="Q45" s="87" t="s">
        <v>13</v>
      </c>
      <c r="R45" s="94">
        <f>VLOOKUP($Q$43,$B$3:$R$17,MATCH(Q45,$B$3:$R$3,0),FALSE)</f>
        <v>99</v>
      </c>
    </row>
    <row r="46" spans="1:18" ht="13.5" thickTop="1">
      <c r="A46" s="149" t="s">
        <v>49</v>
      </c>
      <c r="B46" s="104"/>
      <c r="C46" s="104" t="s">
        <v>32</v>
      </c>
      <c r="D46" s="130" t="s">
        <v>33</v>
      </c>
      <c r="L46" s="1"/>
      <c r="O46" s="128" t="s">
        <v>80</v>
      </c>
      <c r="P46" s="129"/>
      <c r="Q46" s="87" t="s">
        <v>14</v>
      </c>
      <c r="R46" s="94">
        <f>VLOOKUP($Q$43,$B$3:$R$17,MATCH(Q46,$B$3:$R$3,0),FALSE)</f>
        <v>80</v>
      </c>
    </row>
    <row r="47" spans="1:18" ht="13.5" thickBot="1">
      <c r="A47" s="150"/>
      <c r="B47" s="87" t="s">
        <v>34</v>
      </c>
      <c r="C47" s="91">
        <v>0</v>
      </c>
      <c r="D47" s="107">
        <v>59.49</v>
      </c>
      <c r="E47" s="131"/>
      <c r="F47" s="131"/>
      <c r="G47" s="131"/>
      <c r="L47" s="1"/>
      <c r="O47" s="132" t="s">
        <v>80</v>
      </c>
      <c r="P47" s="133"/>
      <c r="Q47" s="96" t="s">
        <v>15</v>
      </c>
      <c r="R47" s="103">
        <f>VLOOKUP($Q$43,$B$3:$R$17,MATCH(Q47,$B$3:$R$3,0),FALSE)</f>
        <v>89</v>
      </c>
    </row>
    <row r="48" spans="1:18" ht="13.5" thickTop="1">
      <c r="A48" s="150"/>
      <c r="B48" s="87" t="s">
        <v>35</v>
      </c>
      <c r="C48" s="91">
        <v>59.5</v>
      </c>
      <c r="D48" s="107">
        <v>84.49</v>
      </c>
      <c r="E48" s="131"/>
      <c r="F48" s="131"/>
      <c r="G48" s="131"/>
      <c r="L48" s="1"/>
    </row>
    <row r="49" spans="1:22" ht="13.5" thickBot="1">
      <c r="A49" s="151"/>
      <c r="B49" s="96" t="s">
        <v>36</v>
      </c>
      <c r="C49" s="100">
        <f>84.5</f>
        <v>84.5</v>
      </c>
      <c r="D49" s="134">
        <v>100</v>
      </c>
      <c r="E49" s="135" t="s">
        <v>61</v>
      </c>
      <c r="F49" s="131"/>
      <c r="G49" s="131"/>
      <c r="L49" s="1"/>
    </row>
    <row r="50" spans="1:22" ht="14.25" thickTop="1" thickBot="1"/>
    <row r="51" spans="1:22" ht="13.5" thickTop="1">
      <c r="A51" s="149" t="s">
        <v>58</v>
      </c>
      <c r="B51" s="152" t="s">
        <v>8</v>
      </c>
      <c r="C51" s="153"/>
    </row>
    <row r="52" spans="1:22">
      <c r="A52" s="150"/>
      <c r="B52" s="87" t="s">
        <v>56</v>
      </c>
      <c r="C52" s="107" t="s">
        <v>17</v>
      </c>
    </row>
    <row r="53" spans="1:22" ht="13.5" thickBot="1">
      <c r="A53" s="151"/>
      <c r="B53" s="96" t="s">
        <v>57</v>
      </c>
      <c r="C53" s="134" t="s">
        <v>18</v>
      </c>
    </row>
    <row r="54" spans="1:22" ht="13.5" thickTop="1"/>
    <row r="56" spans="1:22" ht="13.5" thickBot="1"/>
    <row r="57" spans="1:22" ht="27" thickTop="1" thickBot="1">
      <c r="B57" s="72" t="s">
        <v>41</v>
      </c>
      <c r="C57" s="73" t="s">
        <v>1</v>
      </c>
      <c r="D57" s="73" t="s">
        <v>8</v>
      </c>
      <c r="E57" s="73" t="s">
        <v>51</v>
      </c>
      <c r="F57" s="73" t="s">
        <v>50</v>
      </c>
      <c r="G57" s="73" t="s">
        <v>54</v>
      </c>
      <c r="H57" s="73" t="s">
        <v>9</v>
      </c>
      <c r="I57" s="73" t="s">
        <v>10</v>
      </c>
      <c r="J57" s="73" t="s">
        <v>11</v>
      </c>
      <c r="K57" s="73" t="s">
        <v>12</v>
      </c>
      <c r="L57" s="73" t="s">
        <v>13</v>
      </c>
      <c r="M57" s="73" t="s">
        <v>14</v>
      </c>
      <c r="N57" s="73" t="s">
        <v>15</v>
      </c>
      <c r="O57" s="73" t="s">
        <v>16</v>
      </c>
      <c r="P57" s="73" t="s">
        <v>39</v>
      </c>
      <c r="Q57" s="74" t="s">
        <v>40</v>
      </c>
      <c r="R57" s="75" t="s">
        <v>59</v>
      </c>
      <c r="T57" s="136" t="s">
        <v>8</v>
      </c>
      <c r="V57" s="136"/>
    </row>
    <row r="58" spans="1:22">
      <c r="B58" s="86">
        <v>193878400</v>
      </c>
      <c r="C58" s="87" t="s">
        <v>3</v>
      </c>
      <c r="D58" s="87" t="s">
        <v>18</v>
      </c>
      <c r="E58" s="88">
        <v>9876544</v>
      </c>
      <c r="F58" s="89">
        <v>70000</v>
      </c>
      <c r="G58" s="90" t="s">
        <v>55</v>
      </c>
      <c r="H58" s="87">
        <v>81</v>
      </c>
      <c r="I58" s="87">
        <v>80</v>
      </c>
      <c r="J58" s="87">
        <v>82</v>
      </c>
      <c r="K58" s="91">
        <v>81</v>
      </c>
      <c r="L58" s="87">
        <v>81</v>
      </c>
      <c r="M58" s="87">
        <v>81</v>
      </c>
      <c r="N58" s="92">
        <v>81</v>
      </c>
      <c r="O58" s="87" t="s">
        <v>35</v>
      </c>
      <c r="P58" s="87" t="s">
        <v>71</v>
      </c>
      <c r="Q58" s="93" t="s">
        <v>72</v>
      </c>
      <c r="R58" s="94" t="s">
        <v>72</v>
      </c>
      <c r="T58" s="136" t="s">
        <v>18</v>
      </c>
      <c r="V58" s="136"/>
    </row>
    <row r="59" spans="1:22">
      <c r="B59" s="86">
        <v>244576280</v>
      </c>
      <c r="C59" s="87" t="s">
        <v>19</v>
      </c>
      <c r="D59" s="87" t="s">
        <v>18</v>
      </c>
      <c r="E59" s="88">
        <v>3252524</v>
      </c>
      <c r="F59" s="89">
        <v>44451</v>
      </c>
      <c r="G59" s="90" t="s">
        <v>0</v>
      </c>
      <c r="H59" s="87">
        <v>94</v>
      </c>
      <c r="I59" s="87">
        <v>100</v>
      </c>
      <c r="J59" s="87">
        <v>93</v>
      </c>
      <c r="K59" s="91">
        <v>95.666666666666671</v>
      </c>
      <c r="L59" s="87">
        <v>95</v>
      </c>
      <c r="M59" s="87">
        <v>100</v>
      </c>
      <c r="N59" s="92">
        <v>97</v>
      </c>
      <c r="O59" s="87" t="s">
        <v>36</v>
      </c>
      <c r="P59" s="87" t="s">
        <v>72</v>
      </c>
      <c r="Q59" s="93" t="s">
        <v>72</v>
      </c>
      <c r="R59" s="94" t="s">
        <v>72</v>
      </c>
    </row>
    <row r="60" spans="1:22">
      <c r="B60" s="86">
        <v>388923057</v>
      </c>
      <c r="C60" s="87" t="s">
        <v>5</v>
      </c>
      <c r="D60" s="87" t="s">
        <v>18</v>
      </c>
      <c r="E60" s="88">
        <v>8743644</v>
      </c>
      <c r="F60" s="89">
        <v>44141</v>
      </c>
      <c r="G60" s="90" t="s">
        <v>0</v>
      </c>
      <c r="H60" s="87">
        <v>60</v>
      </c>
      <c r="I60" s="87">
        <v>100</v>
      </c>
      <c r="J60" s="87">
        <v>80</v>
      </c>
      <c r="K60" s="91">
        <v>80</v>
      </c>
      <c r="L60" s="87">
        <v>40</v>
      </c>
      <c r="M60" s="87">
        <v>61</v>
      </c>
      <c r="N60" s="92">
        <v>60</v>
      </c>
      <c r="O60" s="87" t="s">
        <v>35</v>
      </c>
      <c r="P60" s="87" t="s">
        <v>71</v>
      </c>
      <c r="Q60" s="93" t="s">
        <v>72</v>
      </c>
      <c r="R60" s="94" t="s">
        <v>72</v>
      </c>
    </row>
    <row r="61" spans="1:22">
      <c r="B61" s="86">
        <v>658370843</v>
      </c>
      <c r="C61" s="87" t="s">
        <v>4</v>
      </c>
      <c r="D61" s="87" t="s">
        <v>18</v>
      </c>
      <c r="E61" s="88">
        <v>2118758</v>
      </c>
      <c r="F61" s="89">
        <v>55326</v>
      </c>
      <c r="G61" s="90" t="s">
        <v>55</v>
      </c>
      <c r="H61" s="87">
        <v>67</v>
      </c>
      <c r="I61" s="87">
        <v>99</v>
      </c>
      <c r="J61" s="87">
        <v>69</v>
      </c>
      <c r="K61" s="91">
        <v>78.333333333333329</v>
      </c>
      <c r="L61" s="87">
        <v>90</v>
      </c>
      <c r="M61" s="87">
        <v>85</v>
      </c>
      <c r="N61" s="92">
        <v>85</v>
      </c>
      <c r="O61" s="87" t="s">
        <v>36</v>
      </c>
      <c r="P61" s="87" t="s">
        <v>72</v>
      </c>
      <c r="Q61" s="93" t="s">
        <v>72</v>
      </c>
      <c r="R61" s="94" t="s">
        <v>72</v>
      </c>
    </row>
    <row r="62" spans="1:22">
      <c r="B62" s="86">
        <v>830998987</v>
      </c>
      <c r="C62" s="87" t="s">
        <v>5</v>
      </c>
      <c r="D62" s="87" t="s">
        <v>18</v>
      </c>
      <c r="E62" s="88">
        <v>3527439</v>
      </c>
      <c r="F62" s="89">
        <v>56324</v>
      </c>
      <c r="G62" s="90" t="s">
        <v>55</v>
      </c>
      <c r="H62" s="87">
        <v>80</v>
      </c>
      <c r="I62" s="87"/>
      <c r="J62" s="87">
        <v>87</v>
      </c>
      <c r="K62" s="91">
        <v>83.5</v>
      </c>
      <c r="L62" s="87">
        <v>90</v>
      </c>
      <c r="M62" s="87"/>
      <c r="N62" s="92">
        <v>44</v>
      </c>
      <c r="O62" s="87" t="s">
        <v>34</v>
      </c>
      <c r="P62" s="87" t="s">
        <v>71</v>
      </c>
      <c r="Q62" s="93" t="s">
        <v>72</v>
      </c>
      <c r="R62" s="94" t="s">
        <v>71</v>
      </c>
    </row>
    <row r="63" spans="1:22">
      <c r="B63" s="86">
        <v>983687692</v>
      </c>
      <c r="C63" s="87" t="s">
        <v>7</v>
      </c>
      <c r="D63" s="87" t="s">
        <v>18</v>
      </c>
      <c r="E63" s="88">
        <v>6347234</v>
      </c>
      <c r="F63" s="89">
        <v>55235</v>
      </c>
      <c r="G63" s="90" t="s">
        <v>0</v>
      </c>
      <c r="H63" s="87">
        <v>45</v>
      </c>
      <c r="I63" s="87">
        <v>60</v>
      </c>
      <c r="J63" s="87"/>
      <c r="K63" s="91">
        <v>52.5</v>
      </c>
      <c r="L63" s="87">
        <v>99</v>
      </c>
      <c r="M63" s="87">
        <v>94</v>
      </c>
      <c r="N63" s="92">
        <v>78</v>
      </c>
      <c r="O63" s="87" t="s">
        <v>35</v>
      </c>
      <c r="P63" s="87" t="s">
        <v>71</v>
      </c>
      <c r="Q63" s="93" t="s">
        <v>72</v>
      </c>
      <c r="R63" s="94" t="s">
        <v>72</v>
      </c>
    </row>
    <row r="64" spans="1:22" ht="13.5" thickBot="1"/>
    <row r="65" spans="2:21" ht="27" thickTop="1" thickBot="1">
      <c r="B65" s="72" t="s">
        <v>41</v>
      </c>
      <c r="C65" s="73" t="s">
        <v>1</v>
      </c>
      <c r="T65" s="136" t="s">
        <v>8</v>
      </c>
    </row>
    <row r="66" spans="2:21">
      <c r="B66" s="77">
        <v>123456789</v>
      </c>
      <c r="C66" s="78" t="s">
        <v>2</v>
      </c>
      <c r="T66" s="136" t="s">
        <v>17</v>
      </c>
    </row>
    <row r="67" spans="2:21">
      <c r="B67" s="86">
        <v>298754355</v>
      </c>
      <c r="C67" s="87" t="s">
        <v>6</v>
      </c>
    </row>
    <row r="68" spans="2:21">
      <c r="B68" s="86">
        <v>947465892</v>
      </c>
      <c r="C68" s="87" t="s">
        <v>19</v>
      </c>
    </row>
    <row r="69" spans="2:21" ht="13.5" thickBot="1">
      <c r="B69" s="95">
        <v>987654321</v>
      </c>
      <c r="C69" s="96" t="s">
        <v>42</v>
      </c>
    </row>
    <row r="70" spans="2:21" ht="14.25" thickTop="1" thickBot="1"/>
    <row r="71" spans="2:21" ht="14.25" thickTop="1" thickBot="1">
      <c r="B71" s="73" t="s">
        <v>1</v>
      </c>
      <c r="C71" s="73" t="s">
        <v>15</v>
      </c>
      <c r="T71" s="136" t="s">
        <v>8</v>
      </c>
      <c r="U71" s="1" t="s">
        <v>16</v>
      </c>
    </row>
    <row r="72" spans="2:21">
      <c r="B72" s="87" t="s">
        <v>19</v>
      </c>
      <c r="C72" s="92">
        <v>97</v>
      </c>
      <c r="T72" s="136" t="s">
        <v>18</v>
      </c>
      <c r="U72" s="136" t="s">
        <v>36</v>
      </c>
    </row>
    <row r="73" spans="2:21">
      <c r="B73" s="87" t="s">
        <v>4</v>
      </c>
      <c r="C73" s="92">
        <v>85</v>
      </c>
    </row>
    <row r="74" spans="2:21" ht="13.5" thickBot="1"/>
    <row r="75" spans="2:21" ht="14.25" thickTop="1" thickBot="1">
      <c r="B75" s="73" t="s">
        <v>1</v>
      </c>
      <c r="C75" s="73" t="s">
        <v>15</v>
      </c>
      <c r="T75" s="1" t="s">
        <v>15</v>
      </c>
    </row>
    <row r="76" spans="2:21">
      <c r="B76" s="78" t="s">
        <v>2</v>
      </c>
      <c r="C76" s="83">
        <v>89</v>
      </c>
      <c r="T76" s="136" t="s">
        <v>74</v>
      </c>
    </row>
    <row r="77" spans="2:21">
      <c r="B77" s="87" t="s">
        <v>19</v>
      </c>
      <c r="C77" s="92">
        <v>97</v>
      </c>
      <c r="T77" s="136" t="s">
        <v>75</v>
      </c>
    </row>
    <row r="78" spans="2:21">
      <c r="B78" s="87" t="s">
        <v>4</v>
      </c>
      <c r="C78" s="92">
        <v>85</v>
      </c>
    </row>
    <row r="79" spans="2:21">
      <c r="B79" s="87" t="s">
        <v>5</v>
      </c>
      <c r="C79" s="92">
        <v>44</v>
      </c>
    </row>
    <row r="80" spans="2:21" ht="13.5" thickBot="1"/>
    <row r="81" spans="2:21" ht="27" thickTop="1" thickBot="1">
      <c r="B81" s="73" t="s">
        <v>1</v>
      </c>
      <c r="C81" s="73" t="s">
        <v>14</v>
      </c>
      <c r="T81" s="73" t="s">
        <v>14</v>
      </c>
      <c r="U81" s="73" t="s">
        <v>14</v>
      </c>
    </row>
    <row r="82" spans="2:21">
      <c r="B82" s="78" t="s">
        <v>2</v>
      </c>
      <c r="C82" s="78">
        <v>80</v>
      </c>
      <c r="T82" s="136" t="s">
        <v>76</v>
      </c>
      <c r="U82" s="136" t="s">
        <v>77</v>
      </c>
    </row>
    <row r="83" spans="2:21">
      <c r="B83" s="87" t="s">
        <v>3</v>
      </c>
      <c r="C83" s="87">
        <v>81</v>
      </c>
    </row>
    <row r="84" spans="2:21">
      <c r="B84" s="87" t="s">
        <v>5</v>
      </c>
      <c r="C84" s="87">
        <v>61</v>
      </c>
    </row>
    <row r="85" spans="2:21">
      <c r="B85" s="87" t="s">
        <v>19</v>
      </c>
      <c r="C85" s="87">
        <v>65</v>
      </c>
    </row>
    <row r="86" spans="2:21" ht="13.5" thickBot="1"/>
    <row r="87" spans="2:21" ht="14.25" thickTop="1" thickBot="1">
      <c r="B87" s="73" t="s">
        <v>1</v>
      </c>
      <c r="T87" s="1" t="s">
        <v>1</v>
      </c>
    </row>
    <row r="88" spans="2:21">
      <c r="B88" s="87" t="s">
        <v>4</v>
      </c>
      <c r="T88" s="136" t="s">
        <v>78</v>
      </c>
    </row>
    <row r="89" spans="2:21" ht="13.5" thickBot="1">
      <c r="B89" s="96" t="s">
        <v>42</v>
      </c>
    </row>
    <row r="90" spans="2:21" ht="14.25" thickTop="1" thickBot="1"/>
    <row r="91" spans="2:21" ht="27" thickTop="1" thickBot="1">
      <c r="B91" s="73" t="s">
        <v>1</v>
      </c>
      <c r="C91" s="73" t="s">
        <v>8</v>
      </c>
      <c r="D91" s="73" t="s">
        <v>15</v>
      </c>
      <c r="T91" s="73" t="s">
        <v>8</v>
      </c>
      <c r="U91" s="73" t="s">
        <v>16</v>
      </c>
    </row>
    <row r="92" spans="2:21">
      <c r="B92" s="78" t="s">
        <v>2</v>
      </c>
      <c r="C92" s="78" t="s">
        <v>17</v>
      </c>
      <c r="D92" s="83">
        <v>89</v>
      </c>
      <c r="T92" s="136" t="s">
        <v>18</v>
      </c>
    </row>
    <row r="93" spans="2:21">
      <c r="B93" s="87" t="s">
        <v>3</v>
      </c>
      <c r="C93" s="87" t="s">
        <v>18</v>
      </c>
      <c r="D93" s="92">
        <v>81</v>
      </c>
      <c r="T93" s="136" t="s">
        <v>17</v>
      </c>
      <c r="U93" s="136" t="s">
        <v>36</v>
      </c>
    </row>
    <row r="94" spans="2:21">
      <c r="B94" s="87" t="s">
        <v>19</v>
      </c>
      <c r="C94" s="87" t="s">
        <v>18</v>
      </c>
      <c r="D94" s="92">
        <v>97</v>
      </c>
    </row>
    <row r="95" spans="2:21">
      <c r="B95" s="87" t="s">
        <v>5</v>
      </c>
      <c r="C95" s="87" t="s">
        <v>18</v>
      </c>
      <c r="D95" s="92">
        <v>60</v>
      </c>
    </row>
    <row r="96" spans="2:21">
      <c r="B96" s="87" t="s">
        <v>4</v>
      </c>
      <c r="C96" s="87" t="s">
        <v>18</v>
      </c>
      <c r="D96" s="92">
        <v>85</v>
      </c>
    </row>
    <row r="97" spans="2:20">
      <c r="B97" s="87" t="s">
        <v>5</v>
      </c>
      <c r="C97" s="87" t="s">
        <v>18</v>
      </c>
      <c r="D97" s="92">
        <v>44</v>
      </c>
    </row>
    <row r="98" spans="2:20">
      <c r="B98" s="87" t="s">
        <v>7</v>
      </c>
      <c r="C98" s="87" t="s">
        <v>18</v>
      </c>
      <c r="D98" s="92">
        <v>78</v>
      </c>
    </row>
    <row r="99" spans="2:20" ht="13.5" thickBot="1"/>
    <row r="100" spans="2:20" ht="14.25" thickTop="1" thickBot="1">
      <c r="B100" s="73" t="s">
        <v>1</v>
      </c>
      <c r="C100" s="73" t="s">
        <v>15</v>
      </c>
    </row>
    <row r="101" spans="2:20">
      <c r="B101" s="78" t="s">
        <v>2</v>
      </c>
      <c r="C101" s="83">
        <v>89</v>
      </c>
      <c r="T101" s="1" t="b">
        <f>N4&gt;$N$22</f>
        <v>0</v>
      </c>
    </row>
    <row r="102" spans="2:20">
      <c r="B102" s="87" t="s">
        <v>3</v>
      </c>
      <c r="C102" s="92">
        <v>81</v>
      </c>
    </row>
    <row r="103" spans="2:20">
      <c r="B103" s="87" t="s">
        <v>19</v>
      </c>
      <c r="C103" s="92">
        <v>97</v>
      </c>
    </row>
    <row r="104" spans="2:20">
      <c r="B104" s="87" t="s">
        <v>4</v>
      </c>
      <c r="C104" s="92">
        <v>85</v>
      </c>
    </row>
    <row r="105" spans="2:20">
      <c r="B105" s="87" t="s">
        <v>7</v>
      </c>
      <c r="C105" s="92">
        <v>78</v>
      </c>
    </row>
    <row r="106" spans="2:20" ht="13.5" thickBot="1">
      <c r="B106" s="96" t="s">
        <v>42</v>
      </c>
      <c r="C106" s="101">
        <v>76</v>
      </c>
    </row>
    <row r="107" spans="2:20" ht="14.25" thickTop="1" thickBot="1"/>
    <row r="108" spans="2:20" ht="27" thickTop="1" thickBot="1">
      <c r="B108" s="73" t="s">
        <v>1</v>
      </c>
      <c r="C108" s="73" t="s">
        <v>15</v>
      </c>
      <c r="T108" s="73" t="s">
        <v>15</v>
      </c>
    </row>
    <row r="109" spans="2:20">
      <c r="B109" s="78" t="s">
        <v>2</v>
      </c>
      <c r="C109" s="83">
        <v>89</v>
      </c>
      <c r="T109" s="136" t="str">
        <f>"&gt;"&amp;AVERAGE(N4:N17)</f>
        <v>&gt;74</v>
      </c>
    </row>
    <row r="110" spans="2:20">
      <c r="B110" s="87" t="s">
        <v>3</v>
      </c>
      <c r="C110" s="92">
        <v>81</v>
      </c>
    </row>
    <row r="111" spans="2:20">
      <c r="B111" s="87" t="s">
        <v>19</v>
      </c>
      <c r="C111" s="92">
        <v>97</v>
      </c>
    </row>
    <row r="112" spans="2:20">
      <c r="B112" s="87" t="s">
        <v>4</v>
      </c>
      <c r="C112" s="92">
        <v>85</v>
      </c>
    </row>
    <row r="113" spans="2:3">
      <c r="B113" s="87" t="s">
        <v>7</v>
      </c>
      <c r="C113" s="92">
        <v>78</v>
      </c>
    </row>
    <row r="114" spans="2:3" ht="13.5" thickBot="1">
      <c r="B114" s="96" t="s">
        <v>42</v>
      </c>
      <c r="C114" s="101">
        <v>76</v>
      </c>
    </row>
    <row r="115" spans="2:3" ht="13.5" thickTop="1"/>
  </sheetData>
  <mergeCells count="19">
    <mergeCell ref="A1:R1"/>
    <mergeCell ref="A3:A17"/>
    <mergeCell ref="T3:W3"/>
    <mergeCell ref="A22:A37"/>
    <mergeCell ref="P22:R22"/>
    <mergeCell ref="P30:R30"/>
    <mergeCell ref="P31:R31"/>
    <mergeCell ref="P33:R33"/>
    <mergeCell ref="P34:R34"/>
    <mergeCell ref="P36:R36"/>
    <mergeCell ref="A46:A49"/>
    <mergeCell ref="A51:A53"/>
    <mergeCell ref="B51:C51"/>
    <mergeCell ref="P37:Q37"/>
    <mergeCell ref="P38:Q38"/>
    <mergeCell ref="A39:A44"/>
    <mergeCell ref="P39:Q39"/>
    <mergeCell ref="O42:R42"/>
    <mergeCell ref="O43:P43"/>
  </mergeCells>
  <conditionalFormatting sqref="B9:B11">
    <cfRule type="duplicateValues" dxfId="24" priority="8"/>
  </conditionalFormatting>
  <conditionalFormatting sqref="B4:B20">
    <cfRule type="duplicateValues" dxfId="23" priority="7"/>
  </conditionalFormatting>
  <conditionalFormatting sqref="N4:N20">
    <cfRule type="iconSet" priority="4">
      <iconSet iconSet="5Arrows">
        <cfvo type="percent" val="0"/>
        <cfvo type="percent" val="20"/>
        <cfvo type="percent" val="40"/>
        <cfvo type="percent" val="60"/>
        <cfvo type="percent" val="80"/>
      </iconSet>
    </cfRule>
    <cfRule type="iconSet" priority="5">
      <iconSet iconSet="3Symbols2">
        <cfvo type="percent" val="0"/>
        <cfvo type="percent" val="33"/>
        <cfvo type="percent" val="67"/>
      </iconSet>
    </cfRule>
    <cfRule type="dataBar" priority="6">
      <dataBar>
        <cfvo type="min" val="0"/>
        <cfvo type="max" val="0"/>
        <color rgb="FF008AEF"/>
      </dataBar>
    </cfRule>
  </conditionalFormatting>
  <conditionalFormatting sqref="O4:O20">
    <cfRule type="cellIs" dxfId="22" priority="1" operator="equal">
      <formula>$B$47</formula>
    </cfRule>
    <cfRule type="cellIs" dxfId="21" priority="2" operator="equal">
      <formula>$B$48</formula>
    </cfRule>
    <cfRule type="cellIs" dxfId="20" priority="3" operator="equal">
      <formula>$B$49</formula>
    </cfRule>
  </conditionalFormatting>
  <dataValidations count="4">
    <dataValidation type="list" allowBlank="1" showInputMessage="1" showErrorMessage="1" errorTitle="שגיאת הקלדה" error="הערכים החוקיים הם:_x000a_ 'ז' עבור סטודנטים _x000a_ 'נ' עבור סטודנטיות" promptTitle="הזנת מגדר לסטודנטים" prompt="הקלד 'ז' עבור סטודנטים, ו- 'נ' עבור סטודנטיות" sqref="D4:D5 D7:D9 D12:D13 D15:D17">
      <formula1>$B$52:$B$53</formula1>
    </dataValidation>
    <dataValidation type="whole" allowBlank="1" showInputMessage="1" showErrorMessage="1" sqref="L15:M17 H7:J9 L7:M9 L4:M5 H4:J5 H12:J13 L12:M13 H15:J17">
      <formula1>$C$47</formula1>
      <formula2>$D$49</formula2>
    </dataValidation>
    <dataValidation type="list" allowBlank="1" showInputMessage="1" showErrorMessage="1" sqref="Q43">
      <formula1>$B$4:$B$17</formula1>
    </dataValidation>
    <dataValidation type="list" allowBlank="1" showInputMessage="1" showErrorMessage="1" sqref="R38 Q44:Q47">
      <formula1>$C$3:$R$3</formula1>
    </dataValidation>
  </dataValidations>
  <pageMargins left="0.75" right="0.75" top="1" bottom="1" header="0.5" footer="0.5"/>
  <pageSetup paperSize="9" orientation="portrait" horizontalDpi="360" verticalDpi="3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גיליון3"/>
  <dimension ref="A1:W115"/>
  <sheetViews>
    <sheetView rightToLeft="1" zoomScaleNormal="100" workbookViewId="0">
      <pane xSplit="1" ySplit="3" topLeftCell="B4" activePane="bottomRight" state="frozen"/>
      <selection activeCell="B4" sqref="B4"/>
      <selection pane="topRight" activeCell="B4" sqref="B4"/>
      <selection pane="bottomLeft" activeCell="B4" sqref="B4"/>
      <selection pane="bottomRight" activeCell="B4" sqref="B4"/>
    </sheetView>
  </sheetViews>
  <sheetFormatPr defaultRowHeight="12.75" outlineLevelRow="3"/>
  <cols>
    <col min="1" max="1" width="4.7109375" style="1" customWidth="1"/>
    <col min="2" max="2" width="14.7109375" style="1" bestFit="1" customWidth="1"/>
    <col min="3" max="3" width="8.42578125" style="1" bestFit="1" customWidth="1"/>
    <col min="4" max="4" width="6.5703125" style="1" bestFit="1" customWidth="1"/>
    <col min="5" max="5" width="8.5703125" style="1" bestFit="1" customWidth="1"/>
    <col min="6" max="6" width="8.42578125" style="1" bestFit="1" customWidth="1"/>
    <col min="7" max="7" width="8.140625" style="1" bestFit="1" customWidth="1"/>
    <col min="8" max="10" width="6.5703125" style="1" customWidth="1"/>
    <col min="11" max="11" width="8" style="1" bestFit="1" customWidth="1"/>
    <col min="12" max="13" width="6.5703125" style="71" bestFit="1" customWidth="1"/>
    <col min="14" max="14" width="7.7109375" style="1" bestFit="1" customWidth="1"/>
    <col min="15" max="15" width="6.28515625" style="1" bestFit="1" customWidth="1"/>
    <col min="16" max="16" width="8" style="1" bestFit="1" customWidth="1"/>
    <col min="17" max="17" width="12.42578125" style="1" bestFit="1" customWidth="1"/>
    <col min="18" max="18" width="10.5703125" style="1" bestFit="1" customWidth="1"/>
    <col min="19" max="19" width="5" style="1" bestFit="1" customWidth="1"/>
    <col min="20" max="20" width="6" style="1" bestFit="1" customWidth="1"/>
    <col min="21" max="16384" width="9.140625" style="1"/>
  </cols>
  <sheetData>
    <row r="1" spans="1:23" ht="30.75">
      <c r="A1" s="163" t="s">
        <v>45</v>
      </c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3"/>
      <c r="T1" s="70"/>
    </row>
    <row r="2" spans="1:23" ht="13.5" thickBot="1"/>
    <row r="3" spans="1:23" s="76" customFormat="1" ht="37.5" customHeight="1" thickTop="1" thickBot="1">
      <c r="A3" s="164" t="s">
        <v>46</v>
      </c>
      <c r="B3" s="72" t="s">
        <v>41</v>
      </c>
      <c r="C3" s="73" t="s">
        <v>1</v>
      </c>
      <c r="D3" s="73" t="s">
        <v>8</v>
      </c>
      <c r="E3" s="73" t="s">
        <v>51</v>
      </c>
      <c r="F3" s="73" t="s">
        <v>50</v>
      </c>
      <c r="G3" s="73" t="s">
        <v>54</v>
      </c>
      <c r="H3" s="73" t="s">
        <v>9</v>
      </c>
      <c r="I3" s="73" t="s">
        <v>10</v>
      </c>
      <c r="J3" s="73" t="s">
        <v>11</v>
      </c>
      <c r="K3" s="73" t="s">
        <v>12</v>
      </c>
      <c r="L3" s="73" t="s">
        <v>13</v>
      </c>
      <c r="M3" s="73" t="s">
        <v>14</v>
      </c>
      <c r="N3" s="73" t="s">
        <v>15</v>
      </c>
      <c r="O3" s="73" t="s">
        <v>16</v>
      </c>
      <c r="P3" s="73" t="s">
        <v>39</v>
      </c>
      <c r="Q3" s="74" t="s">
        <v>40</v>
      </c>
      <c r="R3" s="75" t="s">
        <v>59</v>
      </c>
      <c r="S3" s="1"/>
      <c r="T3" s="167" t="s">
        <v>73</v>
      </c>
      <c r="U3" s="168"/>
      <c r="V3" s="168"/>
      <c r="W3" s="168"/>
    </row>
    <row r="4" spans="1:23" outlineLevel="3">
      <c r="A4" s="165"/>
      <c r="B4" s="77">
        <v>298754355</v>
      </c>
      <c r="C4" s="78" t="s">
        <v>6</v>
      </c>
      <c r="D4" s="78" t="s">
        <v>17</v>
      </c>
      <c r="E4" s="79">
        <v>8763456</v>
      </c>
      <c r="F4" s="80">
        <v>83934</v>
      </c>
      <c r="G4" s="81" t="s">
        <v>0</v>
      </c>
      <c r="H4" s="78">
        <v>88</v>
      </c>
      <c r="I4" s="78">
        <v>90</v>
      </c>
      <c r="J4" s="78">
        <v>74</v>
      </c>
      <c r="K4" s="82">
        <f>AVERAGE(H4:J4)</f>
        <v>84</v>
      </c>
      <c r="L4" s="78">
        <v>55</v>
      </c>
      <c r="M4" s="78">
        <v>45</v>
      </c>
      <c r="N4" s="83">
        <f>ROUND(H4*$C$39+I4*$C$40+J4*$C$41+L4*$C$42+M4*$C$43,0)</f>
        <v>60</v>
      </c>
      <c r="O4" s="78" t="str">
        <f>IF(N4&lt;$C$48,$B$47,IF(N4&lt;$C$49,$B$48,$B$49))</f>
        <v>עובר</v>
      </c>
      <c r="P4" s="78" t="str">
        <f>IF(AND(D4=$C$53,O4=$B$49),"מלגה","")</f>
        <v/>
      </c>
      <c r="Q4" s="84" t="str">
        <f>IF(OR(D4=$C$53,O4=$B$49),"מלגה","")</f>
        <v/>
      </c>
      <c r="R4" s="85" t="str">
        <f>IF(NOT(N4&lt;$C$48),"מלגה","")</f>
        <v>מלגה</v>
      </c>
    </row>
    <row r="5" spans="1:23" outlineLevel="3">
      <c r="A5" s="165"/>
      <c r="B5" s="86">
        <v>947465892</v>
      </c>
      <c r="C5" s="87" t="s">
        <v>19</v>
      </c>
      <c r="D5" s="87" t="s">
        <v>17</v>
      </c>
      <c r="E5" s="88">
        <v>3434324</v>
      </c>
      <c r="F5" s="89">
        <v>41466</v>
      </c>
      <c r="G5" s="90" t="s">
        <v>0</v>
      </c>
      <c r="H5" s="87"/>
      <c r="I5" s="87">
        <v>79</v>
      </c>
      <c r="J5" s="87">
        <v>99</v>
      </c>
      <c r="K5" s="91">
        <f>AVERAGE(H5:J5)</f>
        <v>89</v>
      </c>
      <c r="L5" s="87">
        <v>86</v>
      </c>
      <c r="M5" s="87">
        <v>65</v>
      </c>
      <c r="N5" s="92">
        <f>ROUND(H5*$C$39+I5*$C$40+J5*$C$41+L5*$C$42+M5*$C$43,0)</f>
        <v>70</v>
      </c>
      <c r="O5" s="87" t="str">
        <f>IF(N5&lt;$C$48,$B$47,IF(N5&lt;$C$49,$B$48,$B$49))</f>
        <v>עובר</v>
      </c>
      <c r="P5" s="87" t="str">
        <f>IF(AND(D5=$C$53,O5=$B$49),"מלגה","")</f>
        <v/>
      </c>
      <c r="Q5" s="93" t="str">
        <f>IF(OR(D5=$C$53,O5=$B$49),"מלגה","")</f>
        <v/>
      </c>
      <c r="R5" s="94" t="str">
        <f>IF(NOT(N5&lt;$C$48),"מלגה","")</f>
        <v>מלגה</v>
      </c>
    </row>
    <row r="6" spans="1:23" outlineLevel="2">
      <c r="A6" s="165"/>
      <c r="B6" s="137">
        <f>SUBTOTAL(3,B4:B5)</f>
        <v>2</v>
      </c>
      <c r="C6" s="87"/>
      <c r="D6" s="138" t="s">
        <v>147</v>
      </c>
      <c r="E6" s="88"/>
      <c r="F6" s="89"/>
      <c r="G6" s="90"/>
      <c r="H6" s="87"/>
      <c r="I6" s="87"/>
      <c r="J6" s="87"/>
      <c r="K6" s="91"/>
      <c r="L6" s="87"/>
      <c r="M6" s="87"/>
      <c r="N6" s="92"/>
      <c r="O6" s="87"/>
      <c r="P6" s="87"/>
      <c r="Q6" s="93"/>
      <c r="R6" s="94"/>
    </row>
    <row r="7" spans="1:23" outlineLevel="3">
      <c r="A7" s="165"/>
      <c r="B7" s="86">
        <v>388923057</v>
      </c>
      <c r="C7" s="87" t="s">
        <v>5</v>
      </c>
      <c r="D7" s="87" t="s">
        <v>18</v>
      </c>
      <c r="E7" s="88">
        <v>8743644</v>
      </c>
      <c r="F7" s="89">
        <v>44141</v>
      </c>
      <c r="G7" s="90" t="s">
        <v>0</v>
      </c>
      <c r="H7" s="87">
        <v>60</v>
      </c>
      <c r="I7" s="87">
        <v>100</v>
      </c>
      <c r="J7" s="87">
        <v>80</v>
      </c>
      <c r="K7" s="91">
        <f>AVERAGE(H7:J7)</f>
        <v>80</v>
      </c>
      <c r="L7" s="87">
        <v>40</v>
      </c>
      <c r="M7" s="87">
        <v>61</v>
      </c>
      <c r="N7" s="92">
        <f>ROUND(H7*$C$39+I7*$C$40+J7*$C$41+L7*$C$42+M7*$C$43,0)</f>
        <v>60</v>
      </c>
      <c r="O7" s="87" t="str">
        <f>IF(N7&lt;$C$48,$B$47,IF(N7&lt;$C$49,$B$48,$B$49))</f>
        <v>עובר</v>
      </c>
      <c r="P7" s="87" t="str">
        <f>IF(AND(D7=$C$53,O7=$B$49),"מלגה","")</f>
        <v/>
      </c>
      <c r="Q7" s="93" t="str">
        <f>IF(OR(D7=$C$53,O7=$B$49),"מלגה","")</f>
        <v>מלגה</v>
      </c>
      <c r="R7" s="94" t="str">
        <f>IF(NOT(N7&lt;$C$48),"מלגה","")</f>
        <v>מלגה</v>
      </c>
    </row>
    <row r="8" spans="1:23" outlineLevel="3">
      <c r="A8" s="165"/>
      <c r="B8" s="86">
        <v>983687692</v>
      </c>
      <c r="C8" s="87" t="s">
        <v>7</v>
      </c>
      <c r="D8" s="87" t="s">
        <v>18</v>
      </c>
      <c r="E8" s="88">
        <v>6347234</v>
      </c>
      <c r="F8" s="89">
        <v>55235</v>
      </c>
      <c r="G8" s="90" t="s">
        <v>0</v>
      </c>
      <c r="H8" s="87">
        <v>45</v>
      </c>
      <c r="I8" s="87">
        <v>60</v>
      </c>
      <c r="J8" s="87"/>
      <c r="K8" s="91">
        <f>AVERAGE(H8:J8)</f>
        <v>52.5</v>
      </c>
      <c r="L8" s="87">
        <v>99</v>
      </c>
      <c r="M8" s="87">
        <v>94</v>
      </c>
      <c r="N8" s="92">
        <f>ROUND(H8*$C$39+I8*$C$40+J8*$C$41+L8*$C$42+M8*$C$43,0)</f>
        <v>78</v>
      </c>
      <c r="O8" s="87" t="str">
        <f>IF(N8&lt;$C$48,$B$47,IF(N8&lt;$C$49,$B$48,$B$49))</f>
        <v>עובר</v>
      </c>
      <c r="P8" s="87" t="str">
        <f>IF(AND(D8=$C$53,O8=$B$49),"מלגה","")</f>
        <v/>
      </c>
      <c r="Q8" s="93" t="str">
        <f>IF(OR(D8=$C$53,O8=$B$49),"מלגה","")</f>
        <v>מלגה</v>
      </c>
      <c r="R8" s="94" t="str">
        <f>IF(NOT(N8&lt;$C$48),"מלגה","")</f>
        <v>מלגה</v>
      </c>
    </row>
    <row r="9" spans="1:23" outlineLevel="3">
      <c r="A9" s="165"/>
      <c r="B9" s="86">
        <v>244576280</v>
      </c>
      <c r="C9" s="87" t="s">
        <v>19</v>
      </c>
      <c r="D9" s="87" t="s">
        <v>18</v>
      </c>
      <c r="E9" s="88">
        <v>3252524</v>
      </c>
      <c r="F9" s="89">
        <v>44451</v>
      </c>
      <c r="G9" s="90" t="s">
        <v>0</v>
      </c>
      <c r="H9" s="87">
        <v>94</v>
      </c>
      <c r="I9" s="87">
        <v>100</v>
      </c>
      <c r="J9" s="87">
        <v>93</v>
      </c>
      <c r="K9" s="91">
        <f>AVERAGE(H9:J9)</f>
        <v>95.666666666666671</v>
      </c>
      <c r="L9" s="87">
        <v>95</v>
      </c>
      <c r="M9" s="87">
        <v>100</v>
      </c>
      <c r="N9" s="92">
        <f>ROUND(H9*$C$39+I9*$C$40+J9*$C$41+L9*$C$42+M9*$C$43,0)</f>
        <v>97</v>
      </c>
      <c r="O9" s="87" t="str">
        <f>IF(N9&lt;$C$48,$B$47,IF(N9&lt;$C$49,$B$48,$B$49))</f>
        <v>מצטיין</v>
      </c>
      <c r="P9" s="87" t="str">
        <f>IF(AND(D9=$C$53,O9=$B$49),"מלגה","")</f>
        <v>מלגה</v>
      </c>
      <c r="Q9" s="93" t="str">
        <f>IF(OR(D9=$C$53,O9=$B$49),"מלגה","")</f>
        <v>מלגה</v>
      </c>
      <c r="R9" s="94" t="str">
        <f>IF(NOT(N9&lt;$C$48),"מלגה","")</f>
        <v>מלגה</v>
      </c>
    </row>
    <row r="10" spans="1:23" outlineLevel="2">
      <c r="A10" s="165"/>
      <c r="B10" s="137">
        <f>SUBTOTAL(3,B7:B9)</f>
        <v>3</v>
      </c>
      <c r="C10" s="87"/>
      <c r="D10" s="139" t="s">
        <v>148</v>
      </c>
      <c r="E10" s="88"/>
      <c r="F10" s="89"/>
      <c r="G10" s="90"/>
      <c r="H10" s="87"/>
      <c r="I10" s="87"/>
      <c r="J10" s="87"/>
      <c r="K10" s="91"/>
      <c r="L10" s="87"/>
      <c r="M10" s="87"/>
      <c r="N10" s="92"/>
      <c r="O10" s="87"/>
      <c r="P10" s="87"/>
      <c r="Q10" s="93"/>
      <c r="R10" s="94"/>
    </row>
    <row r="11" spans="1:23" outlineLevel="1">
      <c r="A11" s="165"/>
      <c r="B11" s="137">
        <f>SUBTOTAL(3,B4:B9)</f>
        <v>5</v>
      </c>
      <c r="C11" s="87"/>
      <c r="D11" s="87"/>
      <c r="E11" s="88"/>
      <c r="F11" s="89"/>
      <c r="G11" s="138" t="s">
        <v>149</v>
      </c>
      <c r="H11" s="87"/>
      <c r="I11" s="87"/>
      <c r="J11" s="87"/>
      <c r="K11" s="91"/>
      <c r="L11" s="87"/>
      <c r="M11" s="87"/>
      <c r="N11" s="92"/>
      <c r="O11" s="87"/>
      <c r="P11" s="87"/>
      <c r="Q11" s="93"/>
      <c r="R11" s="94"/>
    </row>
    <row r="12" spans="1:23" outlineLevel="3">
      <c r="A12" s="165"/>
      <c r="B12" s="86">
        <v>987654321</v>
      </c>
      <c r="C12" s="87" t="s">
        <v>42</v>
      </c>
      <c r="D12" s="87" t="s">
        <v>17</v>
      </c>
      <c r="E12" s="88">
        <v>7563094</v>
      </c>
      <c r="F12" s="89">
        <v>86534</v>
      </c>
      <c r="G12" s="90" t="s">
        <v>55</v>
      </c>
      <c r="H12" s="87">
        <v>91</v>
      </c>
      <c r="I12" s="87">
        <v>79</v>
      </c>
      <c r="J12" s="87">
        <v>85</v>
      </c>
      <c r="K12" s="91">
        <f>AVERAGE(H12:J12)</f>
        <v>85</v>
      </c>
      <c r="L12" s="87">
        <v>100</v>
      </c>
      <c r="M12" s="87">
        <v>50</v>
      </c>
      <c r="N12" s="92">
        <f>ROUND(H12*$C$39+I12*$C$40+J12*$C$41+L12*$C$42+M12*$C$43,0)</f>
        <v>76</v>
      </c>
      <c r="O12" s="87" t="str">
        <f>IF(N12&lt;$C$48,$B$47,IF(N12&lt;$C$49,$B$48,$B$49))</f>
        <v>עובר</v>
      </c>
      <c r="P12" s="87" t="str">
        <f>IF(AND(D12=$C$53,O12=$B$49),"מלגה","")</f>
        <v/>
      </c>
      <c r="Q12" s="93" t="str">
        <f>IF(OR(D12=$C$53,O12=$B$49),"מלגה","")</f>
        <v/>
      </c>
      <c r="R12" s="94" t="str">
        <f>IF(NOT(N12&lt;$C$48),"מלגה","")</f>
        <v>מלגה</v>
      </c>
    </row>
    <row r="13" spans="1:23" outlineLevel="3">
      <c r="A13" s="165"/>
      <c r="B13" s="86">
        <v>123456789</v>
      </c>
      <c r="C13" s="87" t="s">
        <v>2</v>
      </c>
      <c r="D13" s="87" t="s">
        <v>17</v>
      </c>
      <c r="E13" s="88">
        <v>9877665</v>
      </c>
      <c r="F13" s="89">
        <v>123</v>
      </c>
      <c r="G13" s="90" t="s">
        <v>55</v>
      </c>
      <c r="H13" s="87">
        <v>89</v>
      </c>
      <c r="I13" s="87">
        <v>86</v>
      </c>
      <c r="J13" s="87">
        <v>99</v>
      </c>
      <c r="K13" s="91">
        <f>AVERAGE(H13:J13)</f>
        <v>91.333333333333329</v>
      </c>
      <c r="L13" s="87">
        <v>99</v>
      </c>
      <c r="M13" s="87">
        <v>80</v>
      </c>
      <c r="N13" s="92">
        <f>ROUND(H13*$C$39+I13*$C$40+J13*$C$41+L13*$C$42+M13*$C$43,0)</f>
        <v>89</v>
      </c>
      <c r="O13" s="87" t="str">
        <f>IF(N13&lt;$C$48,$B$47,IF(N13&lt;$C$49,$B$48,$B$49))</f>
        <v>מצטיין</v>
      </c>
      <c r="P13" s="87" t="str">
        <f>IF(AND(D13=$C$53,O13=$B$49),"מלגה","")</f>
        <v/>
      </c>
      <c r="Q13" s="93" t="str">
        <f>IF(OR(D13=$C$53,O13=$B$49),"מלגה","")</f>
        <v>מלגה</v>
      </c>
      <c r="R13" s="94" t="str">
        <f>IF(NOT(N13&lt;$C$48),"מלגה","")</f>
        <v>מלגה</v>
      </c>
    </row>
    <row r="14" spans="1:23" outlineLevel="2">
      <c r="A14" s="165"/>
      <c r="B14" s="137">
        <f>SUBTOTAL(3,B12:B13)</f>
        <v>2</v>
      </c>
      <c r="C14" s="87"/>
      <c r="D14" s="139" t="s">
        <v>147</v>
      </c>
      <c r="E14" s="88"/>
      <c r="F14" s="89"/>
      <c r="G14" s="90"/>
      <c r="H14" s="87"/>
      <c r="I14" s="87"/>
      <c r="J14" s="87"/>
      <c r="K14" s="91"/>
      <c r="L14" s="87"/>
      <c r="M14" s="87"/>
      <c r="N14" s="92"/>
      <c r="O14" s="87"/>
      <c r="P14" s="87"/>
      <c r="Q14" s="93"/>
      <c r="R14" s="94"/>
    </row>
    <row r="15" spans="1:23" outlineLevel="3">
      <c r="A15" s="165"/>
      <c r="B15" s="86">
        <v>830998987</v>
      </c>
      <c r="C15" s="87" t="s">
        <v>5</v>
      </c>
      <c r="D15" s="87" t="s">
        <v>18</v>
      </c>
      <c r="E15" s="88">
        <v>3527439</v>
      </c>
      <c r="F15" s="89">
        <v>56324</v>
      </c>
      <c r="G15" s="90" t="s">
        <v>55</v>
      </c>
      <c r="H15" s="87">
        <v>80</v>
      </c>
      <c r="I15" s="87"/>
      <c r="J15" s="87">
        <v>87</v>
      </c>
      <c r="K15" s="91">
        <f>AVERAGE(H15:J15)</f>
        <v>83.5</v>
      </c>
      <c r="L15" s="87">
        <v>90</v>
      </c>
      <c r="M15" s="87"/>
      <c r="N15" s="92">
        <f>ROUND(H15*$C$39+I15*$C$40+J15*$C$41+L15*$C$42+M15*$C$43,0)</f>
        <v>44</v>
      </c>
      <c r="O15" s="87" t="str">
        <f>IF(N15&lt;$C$48,$B$47,IF(N15&lt;$C$49,$B$48,$B$49))</f>
        <v>נכשל</v>
      </c>
      <c r="P15" s="87" t="str">
        <f>IF(AND(D15=$C$53,O15=$B$49),"מלגה","")</f>
        <v/>
      </c>
      <c r="Q15" s="93" t="str">
        <f>IF(OR(D15=$C$53,O15=$B$49),"מלגה","")</f>
        <v>מלגה</v>
      </c>
      <c r="R15" s="94" t="str">
        <f>IF(NOT(N15&lt;$C$48),"מלגה","")</f>
        <v/>
      </c>
    </row>
    <row r="16" spans="1:23" outlineLevel="3">
      <c r="A16" s="165"/>
      <c r="B16" s="86">
        <v>193878400</v>
      </c>
      <c r="C16" s="87" t="s">
        <v>3</v>
      </c>
      <c r="D16" s="87" t="s">
        <v>18</v>
      </c>
      <c r="E16" s="88">
        <v>9876544</v>
      </c>
      <c r="F16" s="89">
        <v>70000</v>
      </c>
      <c r="G16" s="90" t="s">
        <v>55</v>
      </c>
      <c r="H16" s="87">
        <v>81</v>
      </c>
      <c r="I16" s="87">
        <v>80</v>
      </c>
      <c r="J16" s="87">
        <v>82</v>
      </c>
      <c r="K16" s="91">
        <f>AVERAGE(H16:J16)</f>
        <v>81</v>
      </c>
      <c r="L16" s="87">
        <v>81</v>
      </c>
      <c r="M16" s="87">
        <v>81</v>
      </c>
      <c r="N16" s="92">
        <f>ROUND(H16*$C$39+I16*$C$40+J16*$C$41+L16*$C$42+M16*$C$43,0)</f>
        <v>81</v>
      </c>
      <c r="O16" s="87" t="str">
        <f>IF(N16&lt;$C$48,$B$47,IF(N16&lt;$C$49,$B$48,$B$49))</f>
        <v>עובר</v>
      </c>
      <c r="P16" s="87" t="str">
        <f>IF(AND(D16=$C$53,O16=$B$49),"מלגה","")</f>
        <v/>
      </c>
      <c r="Q16" s="93" t="str">
        <f>IF(OR(D16=$C$53,O16=$B$49),"מלגה","")</f>
        <v>מלגה</v>
      </c>
      <c r="R16" s="94" t="str">
        <f>IF(NOT(N16&lt;$C$48),"מלגה","")</f>
        <v>מלגה</v>
      </c>
    </row>
    <row r="17" spans="1:18" ht="13.5" outlineLevel="3" thickBot="1">
      <c r="A17" s="166"/>
      <c r="B17" s="95">
        <v>658370843</v>
      </c>
      <c r="C17" s="96" t="s">
        <v>4</v>
      </c>
      <c r="D17" s="96" t="s">
        <v>18</v>
      </c>
      <c r="E17" s="97">
        <v>2118758</v>
      </c>
      <c r="F17" s="98">
        <v>55326</v>
      </c>
      <c r="G17" s="99" t="s">
        <v>55</v>
      </c>
      <c r="H17" s="96">
        <v>67</v>
      </c>
      <c r="I17" s="96">
        <v>99</v>
      </c>
      <c r="J17" s="96">
        <v>69</v>
      </c>
      <c r="K17" s="100">
        <f>AVERAGE(H17:J17)</f>
        <v>78.333333333333329</v>
      </c>
      <c r="L17" s="96">
        <v>90</v>
      </c>
      <c r="M17" s="96">
        <v>85</v>
      </c>
      <c r="N17" s="101">
        <f>ROUND(H17*$C$39+I17*$C$40+J17*$C$41+L17*$C$42+M17*$C$43,0)</f>
        <v>85</v>
      </c>
      <c r="O17" s="96" t="str">
        <f>IF(N17&lt;$C$48,$B$47,IF(N17&lt;$C$49,$B$48,$B$49))</f>
        <v>מצטיין</v>
      </c>
      <c r="P17" s="96" t="str">
        <f>IF(AND(D17=$C$53,O17=$B$49),"מלגה","")</f>
        <v>מלגה</v>
      </c>
      <c r="Q17" s="102" t="str">
        <f>IF(OR(D17=$C$53,O17=$B$49),"מלגה","")</f>
        <v>מלגה</v>
      </c>
      <c r="R17" s="103" t="str">
        <f>IF(NOT(N17&lt;$C$48),"מלגה","")</f>
        <v>מלגה</v>
      </c>
    </row>
    <row r="18" spans="1:18" ht="13.5" outlineLevel="2" thickTop="1">
      <c r="A18" s="140"/>
      <c r="B18" s="141">
        <f>SUBTOTAL(3,B15:B17)</f>
        <v>3</v>
      </c>
      <c r="C18" s="60"/>
      <c r="D18" s="142" t="s">
        <v>148</v>
      </c>
      <c r="E18" s="143"/>
      <c r="F18" s="144"/>
      <c r="G18" s="145"/>
      <c r="H18" s="60"/>
      <c r="I18" s="60"/>
      <c r="J18" s="60"/>
      <c r="K18" s="146"/>
      <c r="L18" s="60"/>
      <c r="M18" s="60"/>
      <c r="N18" s="147"/>
      <c r="O18" s="60"/>
      <c r="P18" s="60"/>
      <c r="Q18" s="60"/>
      <c r="R18" s="60"/>
    </row>
    <row r="19" spans="1:18" outlineLevel="1">
      <c r="A19" s="140"/>
      <c r="B19" s="141">
        <f>SUBTOTAL(3,B12:B17)</f>
        <v>5</v>
      </c>
      <c r="C19" s="60"/>
      <c r="D19" s="60"/>
      <c r="E19" s="143"/>
      <c r="F19" s="144"/>
      <c r="G19" s="142" t="s">
        <v>150</v>
      </c>
      <c r="H19" s="60"/>
      <c r="I19" s="60"/>
      <c r="J19" s="60"/>
      <c r="K19" s="146"/>
      <c r="L19" s="60"/>
      <c r="M19" s="60"/>
      <c r="N19" s="147"/>
      <c r="O19" s="60"/>
      <c r="P19" s="60"/>
      <c r="Q19" s="60"/>
      <c r="R19" s="60"/>
    </row>
    <row r="20" spans="1:18">
      <c r="A20" s="140"/>
      <c r="B20" s="141">
        <f>SUBTOTAL(3,B4:B17)</f>
        <v>10</v>
      </c>
      <c r="C20" s="60"/>
      <c r="D20" s="60"/>
      <c r="E20" s="143"/>
      <c r="F20" s="144"/>
      <c r="G20" s="142" t="s">
        <v>151</v>
      </c>
      <c r="H20" s="60"/>
      <c r="I20" s="60"/>
      <c r="J20" s="60"/>
      <c r="K20" s="146"/>
      <c r="L20" s="60"/>
      <c r="M20" s="60"/>
      <c r="N20" s="147"/>
      <c r="O20" s="60"/>
      <c r="P20" s="60"/>
      <c r="Q20" s="60"/>
      <c r="R20" s="60"/>
    </row>
    <row r="21" spans="1:18" ht="13.5" thickBot="1">
      <c r="L21" s="1"/>
      <c r="M21" s="1"/>
    </row>
    <row r="22" spans="1:18" ht="12.75" customHeight="1" thickTop="1" thickBot="1">
      <c r="A22" s="169" t="s">
        <v>47</v>
      </c>
      <c r="B22" s="104" t="s">
        <v>20</v>
      </c>
      <c r="C22" s="104"/>
      <c r="D22" s="104"/>
      <c r="E22" s="104"/>
      <c r="F22" s="104"/>
      <c r="G22" s="104"/>
      <c r="H22" s="105">
        <f>AVERAGE(H4:H17)</f>
        <v>77.222222222222229</v>
      </c>
      <c r="I22" s="105">
        <f t="shared" ref="I22:N22" si="0">AVERAGE(I4:I17)</f>
        <v>85.888888888888886</v>
      </c>
      <c r="J22" s="105">
        <f t="shared" si="0"/>
        <v>85.333333333333329</v>
      </c>
      <c r="K22" s="105">
        <f t="shared" si="0"/>
        <v>82.033333333333331</v>
      </c>
      <c r="L22" s="105">
        <f t="shared" si="0"/>
        <v>83.5</v>
      </c>
      <c r="M22" s="105">
        <f t="shared" si="0"/>
        <v>73.444444444444443</v>
      </c>
      <c r="N22" s="106">
        <f t="shared" si="0"/>
        <v>74</v>
      </c>
      <c r="P22" s="173" t="s">
        <v>64</v>
      </c>
      <c r="Q22" s="174"/>
      <c r="R22" s="175"/>
    </row>
    <row r="23" spans="1:18">
      <c r="A23" s="170"/>
      <c r="B23" s="87" t="s">
        <v>21</v>
      </c>
      <c r="C23" s="87"/>
      <c r="D23" s="87"/>
      <c r="E23" s="87"/>
      <c r="F23" s="87"/>
      <c r="G23" s="87"/>
      <c r="H23" s="91">
        <f>MEDIAN(H4:H17)</f>
        <v>81</v>
      </c>
      <c r="I23" s="91">
        <f t="shared" ref="I23:N23" si="1">MEDIAN(I4:I17)</f>
        <v>86</v>
      </c>
      <c r="J23" s="91">
        <f t="shared" si="1"/>
        <v>85</v>
      </c>
      <c r="K23" s="91">
        <f t="shared" si="1"/>
        <v>83.75</v>
      </c>
      <c r="L23" s="91">
        <f t="shared" si="1"/>
        <v>90</v>
      </c>
      <c r="M23" s="91">
        <f t="shared" si="1"/>
        <v>80</v>
      </c>
      <c r="N23" s="107">
        <f t="shared" si="1"/>
        <v>77</v>
      </c>
      <c r="P23" s="108" t="s">
        <v>65</v>
      </c>
      <c r="Q23" s="78">
        <v>59</v>
      </c>
      <c r="R23" s="85">
        <f t="array" ref="R23:R28">FREQUENCY(N4:N17,Q23:Q28)</f>
        <v>1</v>
      </c>
    </row>
    <row r="24" spans="1:18">
      <c r="A24" s="170"/>
      <c r="B24" s="87" t="s">
        <v>22</v>
      </c>
      <c r="C24" s="87"/>
      <c r="D24" s="87"/>
      <c r="E24" s="87"/>
      <c r="F24" s="87"/>
      <c r="G24" s="87"/>
      <c r="H24" s="91" t="e">
        <f>MODE(H4:H17)</f>
        <v>#N/A</v>
      </c>
      <c r="I24" s="91">
        <f t="shared" ref="I24:N24" si="2">MODE(I4:I17)</f>
        <v>79</v>
      </c>
      <c r="J24" s="91">
        <f t="shared" si="2"/>
        <v>99</v>
      </c>
      <c r="K24" s="91" t="e">
        <f t="shared" si="2"/>
        <v>#N/A</v>
      </c>
      <c r="L24" s="91">
        <f t="shared" si="2"/>
        <v>99</v>
      </c>
      <c r="M24" s="91" t="e">
        <f t="shared" si="2"/>
        <v>#N/A</v>
      </c>
      <c r="N24" s="107">
        <f t="shared" si="2"/>
        <v>60</v>
      </c>
      <c r="P24" s="109" t="s">
        <v>66</v>
      </c>
      <c r="Q24" s="87">
        <v>74</v>
      </c>
      <c r="R24" s="85">
        <v>3</v>
      </c>
    </row>
    <row r="25" spans="1:18">
      <c r="A25" s="170"/>
      <c r="B25" s="87" t="s">
        <v>23</v>
      </c>
      <c r="C25" s="87"/>
      <c r="D25" s="87"/>
      <c r="E25" s="87"/>
      <c r="F25" s="87"/>
      <c r="G25" s="87"/>
      <c r="H25" s="91">
        <f>MAX(H4:H17)</f>
        <v>94</v>
      </c>
      <c r="I25" s="91">
        <f t="shared" ref="I25:N25" si="3">MAX(I4:I17)</f>
        <v>100</v>
      </c>
      <c r="J25" s="91">
        <f t="shared" si="3"/>
        <v>99</v>
      </c>
      <c r="K25" s="91">
        <f t="shared" si="3"/>
        <v>95.666666666666671</v>
      </c>
      <c r="L25" s="91">
        <f t="shared" si="3"/>
        <v>100</v>
      </c>
      <c r="M25" s="91">
        <f t="shared" si="3"/>
        <v>100</v>
      </c>
      <c r="N25" s="107">
        <f t="shared" si="3"/>
        <v>97</v>
      </c>
      <c r="P25" s="109" t="s">
        <v>67</v>
      </c>
      <c r="Q25" s="87">
        <v>84</v>
      </c>
      <c r="R25" s="85">
        <v>3</v>
      </c>
    </row>
    <row r="26" spans="1:18">
      <c r="A26" s="170"/>
      <c r="B26" s="87" t="s">
        <v>24</v>
      </c>
      <c r="C26" s="87"/>
      <c r="D26" s="87"/>
      <c r="E26" s="87"/>
      <c r="F26" s="87"/>
      <c r="G26" s="87"/>
      <c r="H26" s="91">
        <f>MIN(H4:H17)</f>
        <v>45</v>
      </c>
      <c r="I26" s="91">
        <f t="shared" ref="I26:N26" si="4">MIN(I4:I17)</f>
        <v>60</v>
      </c>
      <c r="J26" s="91">
        <f t="shared" si="4"/>
        <v>69</v>
      </c>
      <c r="K26" s="91">
        <f t="shared" si="4"/>
        <v>52.5</v>
      </c>
      <c r="L26" s="91">
        <f t="shared" si="4"/>
        <v>40</v>
      </c>
      <c r="M26" s="91">
        <f t="shared" si="4"/>
        <v>45</v>
      </c>
      <c r="N26" s="107">
        <f t="shared" si="4"/>
        <v>44</v>
      </c>
      <c r="P26" s="109" t="s">
        <v>68</v>
      </c>
      <c r="Q26" s="87">
        <v>94</v>
      </c>
      <c r="R26" s="94">
        <v>2</v>
      </c>
    </row>
    <row r="27" spans="1:18">
      <c r="A27" s="170"/>
      <c r="B27" s="87" t="s">
        <v>43</v>
      </c>
      <c r="C27" s="87"/>
      <c r="D27" s="87"/>
      <c r="E27" s="87"/>
      <c r="F27" s="87"/>
      <c r="G27" s="87"/>
      <c r="H27" s="91">
        <f>STDEV(H4:H17)</f>
        <v>16.536155673083279</v>
      </c>
      <c r="I27" s="91">
        <f t="shared" ref="I27:N27" si="5">STDEV(I4:I17)</f>
        <v>13.166666666666675</v>
      </c>
      <c r="J27" s="91">
        <f t="shared" si="5"/>
        <v>10.428326807307105</v>
      </c>
      <c r="K27" s="91">
        <f t="shared" si="5"/>
        <v>11.675340690828351</v>
      </c>
      <c r="L27" s="91">
        <f t="shared" si="5"/>
        <v>20.23885152648517</v>
      </c>
      <c r="M27" s="91">
        <f t="shared" si="5"/>
        <v>19.190564811327921</v>
      </c>
      <c r="N27" s="107">
        <f t="shared" si="5"/>
        <v>15.818414023606231</v>
      </c>
      <c r="P27" s="109" t="s">
        <v>69</v>
      </c>
      <c r="Q27" s="87">
        <v>100</v>
      </c>
      <c r="R27" s="94">
        <v>1</v>
      </c>
    </row>
    <row r="28" spans="1:18" ht="13.5" thickBot="1">
      <c r="A28" s="170"/>
      <c r="B28" s="87" t="s">
        <v>44</v>
      </c>
      <c r="C28" s="87"/>
      <c r="D28" s="87"/>
      <c r="E28" s="87"/>
      <c r="F28" s="87"/>
      <c r="G28" s="87"/>
      <c r="H28" s="91">
        <f>VAR(H4:H17)</f>
        <v>273.44444444444434</v>
      </c>
      <c r="I28" s="91">
        <f t="shared" ref="I28:N28" si="6">VAR(I4:I17)</f>
        <v>173.36111111111131</v>
      </c>
      <c r="J28" s="91">
        <f t="shared" si="6"/>
        <v>108.75</v>
      </c>
      <c r="K28" s="91">
        <f t="shared" si="6"/>
        <v>136.31358024691224</v>
      </c>
      <c r="L28" s="91">
        <f t="shared" si="6"/>
        <v>409.61111111111109</v>
      </c>
      <c r="M28" s="91">
        <f t="shared" si="6"/>
        <v>368.27777777777737</v>
      </c>
      <c r="N28" s="107">
        <f t="shared" si="6"/>
        <v>250.22222222222223</v>
      </c>
      <c r="P28" s="110" t="s">
        <v>70</v>
      </c>
      <c r="Q28" s="111"/>
      <c r="R28" s="103">
        <v>0</v>
      </c>
    </row>
    <row r="29" spans="1:18" ht="14.25" thickTop="1" thickBot="1">
      <c r="A29" s="170"/>
      <c r="B29" s="87" t="s">
        <v>37</v>
      </c>
      <c r="C29" s="87"/>
      <c r="D29" s="87"/>
      <c r="E29" s="87"/>
      <c r="F29" s="87"/>
      <c r="G29" s="87"/>
      <c r="H29" s="87">
        <f>COUNT(H4:H17)</f>
        <v>9</v>
      </c>
      <c r="I29" s="87">
        <f t="shared" ref="I29:N29" si="7">COUNT(I4:I17)</f>
        <v>9</v>
      </c>
      <c r="J29" s="87">
        <f t="shared" si="7"/>
        <v>9</v>
      </c>
      <c r="K29" s="87">
        <f t="shared" si="7"/>
        <v>10</v>
      </c>
      <c r="L29" s="87">
        <f t="shared" si="7"/>
        <v>10</v>
      </c>
      <c r="M29" s="87">
        <f t="shared" si="7"/>
        <v>9</v>
      </c>
      <c r="N29" s="94">
        <f t="shared" si="7"/>
        <v>10</v>
      </c>
    </row>
    <row r="30" spans="1:18" ht="13.5" thickTop="1">
      <c r="A30" s="170"/>
      <c r="B30" s="87" t="s">
        <v>25</v>
      </c>
      <c r="C30" s="87"/>
      <c r="D30" s="87"/>
      <c r="E30" s="87"/>
      <c r="F30" s="87"/>
      <c r="G30" s="87"/>
      <c r="H30" s="87">
        <f t="shared" ref="H30:N30" si="8">COUNTIF(H4:H17,"&lt;"&amp;$C$48)</f>
        <v>1</v>
      </c>
      <c r="I30" s="87">
        <f t="shared" si="8"/>
        <v>0</v>
      </c>
      <c r="J30" s="87">
        <f t="shared" si="8"/>
        <v>0</v>
      </c>
      <c r="K30" s="87">
        <f t="shared" si="8"/>
        <v>1</v>
      </c>
      <c r="L30" s="87">
        <f t="shared" si="8"/>
        <v>2</v>
      </c>
      <c r="M30" s="87">
        <f t="shared" si="8"/>
        <v>2</v>
      </c>
      <c r="N30" s="112">
        <f t="shared" si="8"/>
        <v>1</v>
      </c>
      <c r="P30" s="176" t="s">
        <v>83</v>
      </c>
      <c r="Q30" s="177"/>
      <c r="R30" s="153"/>
    </row>
    <row r="31" spans="1:18" ht="13.5" thickBot="1">
      <c r="A31" s="170"/>
      <c r="B31" s="87" t="s">
        <v>52</v>
      </c>
      <c r="C31" s="87"/>
      <c r="D31" s="87"/>
      <c r="E31" s="87"/>
      <c r="F31" s="87"/>
      <c r="G31" s="87"/>
      <c r="H31" s="87">
        <f t="shared" ref="H31:N31" si="9">COUNTIFS(H4:H17,"&gt;="&amp;$C$48,H4:H17,"&lt;"&amp;$C$49)</f>
        <v>4</v>
      </c>
      <c r="I31" s="87">
        <f t="shared" si="9"/>
        <v>4</v>
      </c>
      <c r="J31" s="87">
        <f t="shared" si="9"/>
        <v>4</v>
      </c>
      <c r="K31" s="87">
        <f t="shared" si="9"/>
        <v>5</v>
      </c>
      <c r="L31" s="87">
        <f t="shared" si="9"/>
        <v>1</v>
      </c>
      <c r="M31" s="87">
        <f t="shared" si="9"/>
        <v>4</v>
      </c>
      <c r="N31" s="112">
        <f t="shared" si="9"/>
        <v>6</v>
      </c>
      <c r="P31" s="178" t="str">
        <f>LOOKUP(N25,N4:N17,C4:C17)</f>
        <v>יעל</v>
      </c>
      <c r="Q31" s="179"/>
      <c r="R31" s="180"/>
    </row>
    <row r="32" spans="1:18" ht="14.25" thickTop="1" thickBot="1">
      <c r="A32" s="170"/>
      <c r="B32" s="87" t="s">
        <v>53</v>
      </c>
      <c r="C32" s="87"/>
      <c r="D32" s="87"/>
      <c r="E32" s="87"/>
      <c r="F32" s="87"/>
      <c r="G32" s="87"/>
      <c r="H32" s="87">
        <f>COUNTIF(H4:H17,E49)</f>
        <v>4</v>
      </c>
      <c r="I32" s="87">
        <f t="shared" ref="I32:N32" si="10">COUNTIF(I4:I17,"&gt;="&amp;$C$49)</f>
        <v>5</v>
      </c>
      <c r="J32" s="87">
        <f t="shared" si="10"/>
        <v>5</v>
      </c>
      <c r="K32" s="87">
        <f t="shared" si="10"/>
        <v>4</v>
      </c>
      <c r="L32" s="87">
        <f t="shared" si="10"/>
        <v>7</v>
      </c>
      <c r="M32" s="87">
        <f t="shared" si="10"/>
        <v>3</v>
      </c>
      <c r="N32" s="112">
        <f t="shared" si="10"/>
        <v>3</v>
      </c>
    </row>
    <row r="33" spans="1:18" ht="13.5" thickTop="1">
      <c r="A33" s="170"/>
      <c r="B33" s="90" t="s">
        <v>60</v>
      </c>
      <c r="C33" s="87" t="str">
        <f>B52</f>
        <v>סטודנטים</v>
      </c>
      <c r="D33" s="87"/>
      <c r="E33" s="87"/>
      <c r="F33" s="87"/>
      <c r="G33" s="87"/>
      <c r="H33" s="87">
        <f t="shared" ref="H33:N33" si="11">COUNTIFS($D$4:$D$17,$C$52,H4:H17,"&gt;="&amp;$C$49)</f>
        <v>3</v>
      </c>
      <c r="I33" s="87">
        <f t="shared" si="11"/>
        <v>2</v>
      </c>
      <c r="J33" s="87">
        <f t="shared" si="11"/>
        <v>3</v>
      </c>
      <c r="K33" s="87">
        <f t="shared" si="11"/>
        <v>3</v>
      </c>
      <c r="L33" s="87">
        <f t="shared" si="11"/>
        <v>3</v>
      </c>
      <c r="M33" s="87">
        <f t="shared" si="11"/>
        <v>0</v>
      </c>
      <c r="N33" s="94">
        <f t="shared" si="11"/>
        <v>1</v>
      </c>
      <c r="P33" s="176" t="s">
        <v>84</v>
      </c>
      <c r="Q33" s="177"/>
      <c r="R33" s="153"/>
    </row>
    <row r="34" spans="1:18" ht="13.5" thickBot="1">
      <c r="A34" s="171"/>
      <c r="B34" s="113"/>
      <c r="C34" s="87" t="str">
        <f>B53</f>
        <v>סטודנטיות</v>
      </c>
      <c r="D34" s="113"/>
      <c r="E34" s="113"/>
      <c r="F34" s="113"/>
      <c r="G34" s="113"/>
      <c r="H34" s="113">
        <f t="shared" ref="H34:N34" si="12">COUNTIFS($D$4:$D$17,$C$53,H4:H17,$E$49)</f>
        <v>1</v>
      </c>
      <c r="I34" s="113">
        <f t="shared" si="12"/>
        <v>3</v>
      </c>
      <c r="J34" s="113">
        <f t="shared" si="12"/>
        <v>2</v>
      </c>
      <c r="K34" s="113">
        <f t="shared" si="12"/>
        <v>1</v>
      </c>
      <c r="L34" s="113">
        <f t="shared" si="12"/>
        <v>4</v>
      </c>
      <c r="M34" s="113">
        <f t="shared" si="12"/>
        <v>3</v>
      </c>
      <c r="N34" s="114">
        <f t="shared" si="12"/>
        <v>2</v>
      </c>
      <c r="P34" s="178">
        <f>MATCH(N3,B3:R3,0)</f>
        <v>13</v>
      </c>
      <c r="Q34" s="179"/>
      <c r="R34" s="180"/>
    </row>
    <row r="35" spans="1:18" ht="14.25" thickTop="1" thickBot="1">
      <c r="A35" s="171"/>
      <c r="B35" s="113" t="s">
        <v>38</v>
      </c>
      <c r="C35" s="113"/>
      <c r="D35" s="113">
        <f>COUNTA(C4:C17)</f>
        <v>10</v>
      </c>
      <c r="E35" s="113"/>
      <c r="F35" s="113"/>
      <c r="G35" s="115" t="s">
        <v>63</v>
      </c>
      <c r="H35" s="116">
        <f t="shared" ref="H35:N35" si="13">AVERAGEIFS(H4:H17,H4:H17,"&gt;="&amp;$C$48,H4:H17,"&lt;"&amp;$C$49)</f>
        <v>72</v>
      </c>
      <c r="I35" s="116">
        <f t="shared" si="13"/>
        <v>74.5</v>
      </c>
      <c r="J35" s="116">
        <f t="shared" si="13"/>
        <v>76.25</v>
      </c>
      <c r="K35" s="116">
        <f t="shared" si="13"/>
        <v>81.36666666666666</v>
      </c>
      <c r="L35" s="116">
        <f t="shared" si="13"/>
        <v>81</v>
      </c>
      <c r="M35" s="116">
        <f t="shared" si="13"/>
        <v>71.75</v>
      </c>
      <c r="N35" s="117">
        <f t="shared" si="13"/>
        <v>70.833333333333329</v>
      </c>
    </row>
    <row r="36" spans="1:18" ht="13.5" thickTop="1">
      <c r="A36" s="171"/>
      <c r="B36" s="90" t="s">
        <v>60</v>
      </c>
      <c r="C36" s="113" t="str">
        <f>B52</f>
        <v>סטודנטים</v>
      </c>
      <c r="D36" s="113">
        <f>COUNTIF(D4:D17,C52)</f>
        <v>4</v>
      </c>
      <c r="E36" s="113"/>
      <c r="F36" s="113"/>
      <c r="G36" s="118" t="s">
        <v>62</v>
      </c>
      <c r="H36" s="116">
        <f t="shared" ref="H36:N37" si="14">AVERAGEIF($D$4:$D$17,$C52,H$4:H$17)</f>
        <v>89.333333333333329</v>
      </c>
      <c r="I36" s="116">
        <f t="shared" si="14"/>
        <v>83.5</v>
      </c>
      <c r="J36" s="116">
        <f t="shared" si="14"/>
        <v>89.25</v>
      </c>
      <c r="K36" s="116">
        <f t="shared" si="14"/>
        <v>87.333333333333329</v>
      </c>
      <c r="L36" s="116">
        <f t="shared" si="14"/>
        <v>85</v>
      </c>
      <c r="M36" s="116">
        <f t="shared" si="14"/>
        <v>60</v>
      </c>
      <c r="N36" s="117">
        <f t="shared" si="14"/>
        <v>73.75</v>
      </c>
      <c r="P36" s="158" t="s">
        <v>85</v>
      </c>
      <c r="Q36" s="159"/>
      <c r="R36" s="160"/>
    </row>
    <row r="37" spans="1:18" ht="13.5" thickBot="1">
      <c r="A37" s="172"/>
      <c r="B37" s="96"/>
      <c r="C37" s="96" t="str">
        <f>B53</f>
        <v>סטודנטיות</v>
      </c>
      <c r="D37" s="96">
        <f>COUNTIF(D4:D17,C53)</f>
        <v>6</v>
      </c>
      <c r="E37" s="96"/>
      <c r="F37" s="96"/>
      <c r="G37" s="96" t="s">
        <v>62</v>
      </c>
      <c r="H37" s="119">
        <f t="shared" si="14"/>
        <v>71.166666666666671</v>
      </c>
      <c r="I37" s="120">
        <f t="shared" si="14"/>
        <v>87.8</v>
      </c>
      <c r="J37" s="119">
        <f t="shared" si="14"/>
        <v>82.2</v>
      </c>
      <c r="K37" s="119">
        <f t="shared" si="14"/>
        <v>78.5</v>
      </c>
      <c r="L37" s="119">
        <f t="shared" si="14"/>
        <v>82.5</v>
      </c>
      <c r="M37" s="119">
        <f t="shared" si="14"/>
        <v>84.2</v>
      </c>
      <c r="N37" s="121">
        <f t="shared" si="14"/>
        <v>74.166666666666671</v>
      </c>
      <c r="P37" s="154" t="s">
        <v>86</v>
      </c>
      <c r="Q37" s="155"/>
      <c r="R37" s="122">
        <v>81</v>
      </c>
    </row>
    <row r="38" spans="1:18" ht="14.25" thickTop="1" thickBot="1">
      <c r="L38" s="1"/>
      <c r="M38" s="1"/>
      <c r="P38" s="154" t="s">
        <v>80</v>
      </c>
      <c r="Q38" s="155"/>
      <c r="R38" s="94" t="s">
        <v>1</v>
      </c>
    </row>
    <row r="39" spans="1:18" ht="14.25" thickTop="1" thickBot="1">
      <c r="A39" s="149" t="s">
        <v>48</v>
      </c>
      <c r="B39" s="104" t="s">
        <v>26</v>
      </c>
      <c r="C39" s="123">
        <v>0.1</v>
      </c>
      <c r="L39" s="1"/>
      <c r="M39" s="1"/>
      <c r="P39" s="156" t="s">
        <v>81</v>
      </c>
      <c r="Q39" s="157"/>
      <c r="R39" s="103" t="str">
        <f>INDEX(B4:R17,MATCH(R37,N4:N17,0),MATCH(R38,B3:R3,0))</f>
        <v>טלי</v>
      </c>
    </row>
    <row r="40" spans="1:18" ht="13.5" thickTop="1">
      <c r="A40" s="150"/>
      <c r="B40" s="87" t="s">
        <v>27</v>
      </c>
      <c r="C40" s="124">
        <v>0.1</v>
      </c>
      <c r="L40" s="1"/>
      <c r="M40" s="1"/>
    </row>
    <row r="41" spans="1:18" ht="13.5" thickBot="1">
      <c r="A41" s="150"/>
      <c r="B41" s="87" t="s">
        <v>28</v>
      </c>
      <c r="C41" s="124">
        <v>0.1</v>
      </c>
      <c r="L41" s="1"/>
      <c r="M41" s="1"/>
    </row>
    <row r="42" spans="1:18" ht="13.5" thickTop="1">
      <c r="A42" s="150"/>
      <c r="B42" s="87" t="s">
        <v>29</v>
      </c>
      <c r="C42" s="124">
        <v>0.3</v>
      </c>
      <c r="L42" s="1"/>
      <c r="M42" s="1"/>
      <c r="O42" s="158" t="s">
        <v>82</v>
      </c>
      <c r="P42" s="159"/>
      <c r="Q42" s="159"/>
      <c r="R42" s="160"/>
    </row>
    <row r="43" spans="1:18">
      <c r="A43" s="150"/>
      <c r="B43" s="87" t="s">
        <v>30</v>
      </c>
      <c r="C43" s="124">
        <v>0.4</v>
      </c>
      <c r="L43" s="1"/>
      <c r="M43" s="1"/>
      <c r="O43" s="161" t="s">
        <v>79</v>
      </c>
      <c r="P43" s="162"/>
      <c r="Q43" s="125">
        <v>123456789</v>
      </c>
      <c r="R43" s="126"/>
    </row>
    <row r="44" spans="1:18" ht="13.5" thickBot="1">
      <c r="A44" s="151"/>
      <c r="B44" s="96" t="s">
        <v>31</v>
      </c>
      <c r="C44" s="127">
        <f>SUM(C39:C43)</f>
        <v>1</v>
      </c>
      <c r="L44" s="1"/>
      <c r="M44" s="1"/>
      <c r="O44" s="128" t="s">
        <v>80</v>
      </c>
      <c r="P44" s="129"/>
      <c r="Q44" s="87" t="s">
        <v>12</v>
      </c>
      <c r="R44" s="107">
        <f>VLOOKUP($Q$43,$B$3:$R$17,MATCH(Q44,$B$3:$R$3,0),FALSE)</f>
        <v>91.333333333333329</v>
      </c>
    </row>
    <row r="45" spans="1:18" ht="12.75" customHeight="1" thickTop="1" thickBot="1">
      <c r="L45" s="1"/>
      <c r="M45" s="1"/>
      <c r="O45" s="128" t="s">
        <v>80</v>
      </c>
      <c r="P45" s="129"/>
      <c r="Q45" s="87" t="s">
        <v>13</v>
      </c>
      <c r="R45" s="94">
        <f>VLOOKUP($Q$43,$B$3:$R$17,MATCH(Q45,$B$3:$R$3,0),FALSE)</f>
        <v>99</v>
      </c>
    </row>
    <row r="46" spans="1:18" ht="13.5" thickTop="1">
      <c r="A46" s="149" t="s">
        <v>49</v>
      </c>
      <c r="B46" s="104"/>
      <c r="C46" s="104" t="s">
        <v>32</v>
      </c>
      <c r="D46" s="130" t="s">
        <v>33</v>
      </c>
      <c r="L46" s="1"/>
      <c r="O46" s="128" t="s">
        <v>80</v>
      </c>
      <c r="P46" s="129"/>
      <c r="Q46" s="87" t="s">
        <v>14</v>
      </c>
      <c r="R46" s="94">
        <f>VLOOKUP($Q$43,$B$3:$R$17,MATCH(Q46,$B$3:$R$3,0),FALSE)</f>
        <v>80</v>
      </c>
    </row>
    <row r="47" spans="1:18" ht="13.5" thickBot="1">
      <c r="A47" s="150"/>
      <c r="B47" s="87" t="s">
        <v>34</v>
      </c>
      <c r="C47" s="91">
        <v>0</v>
      </c>
      <c r="D47" s="107">
        <v>59.49</v>
      </c>
      <c r="E47" s="131"/>
      <c r="F47" s="131"/>
      <c r="G47" s="131"/>
      <c r="L47" s="1"/>
      <c r="O47" s="132" t="s">
        <v>80</v>
      </c>
      <c r="P47" s="133"/>
      <c r="Q47" s="96" t="s">
        <v>15</v>
      </c>
      <c r="R47" s="103">
        <f>VLOOKUP($Q$43,$B$3:$R$17,MATCH(Q47,$B$3:$R$3,0),FALSE)</f>
        <v>89</v>
      </c>
    </row>
    <row r="48" spans="1:18" ht="13.5" thickTop="1">
      <c r="A48" s="150"/>
      <c r="B48" s="87" t="s">
        <v>35</v>
      </c>
      <c r="C48" s="91">
        <v>59.5</v>
      </c>
      <c r="D48" s="107">
        <v>84.49</v>
      </c>
      <c r="E48" s="131"/>
      <c r="F48" s="131"/>
      <c r="G48" s="131"/>
      <c r="L48" s="1"/>
    </row>
    <row r="49" spans="1:22" ht="13.5" thickBot="1">
      <c r="A49" s="151"/>
      <c r="B49" s="96" t="s">
        <v>36</v>
      </c>
      <c r="C49" s="100">
        <f>84.5</f>
        <v>84.5</v>
      </c>
      <c r="D49" s="134">
        <v>100</v>
      </c>
      <c r="E49" s="135" t="s">
        <v>61</v>
      </c>
      <c r="F49" s="131"/>
      <c r="G49" s="131"/>
      <c r="L49" s="1"/>
    </row>
    <row r="50" spans="1:22" ht="14.25" thickTop="1" thickBot="1"/>
    <row r="51" spans="1:22" ht="13.5" thickTop="1">
      <c r="A51" s="149" t="s">
        <v>58</v>
      </c>
      <c r="B51" s="152" t="s">
        <v>8</v>
      </c>
      <c r="C51" s="153"/>
    </row>
    <row r="52" spans="1:22">
      <c r="A52" s="150"/>
      <c r="B52" s="87" t="s">
        <v>56</v>
      </c>
      <c r="C52" s="107" t="s">
        <v>17</v>
      </c>
    </row>
    <row r="53" spans="1:22" ht="13.5" thickBot="1">
      <c r="A53" s="151"/>
      <c r="B53" s="96" t="s">
        <v>57</v>
      </c>
      <c r="C53" s="134" t="s">
        <v>18</v>
      </c>
    </row>
    <row r="54" spans="1:22" ht="13.5" thickTop="1"/>
    <row r="56" spans="1:22" ht="13.5" thickBot="1"/>
    <row r="57" spans="1:22" ht="27" thickTop="1" thickBot="1">
      <c r="B57" s="72" t="s">
        <v>41</v>
      </c>
      <c r="C57" s="73" t="s">
        <v>1</v>
      </c>
      <c r="D57" s="73" t="s">
        <v>8</v>
      </c>
      <c r="E57" s="73" t="s">
        <v>51</v>
      </c>
      <c r="F57" s="73" t="s">
        <v>50</v>
      </c>
      <c r="G57" s="73" t="s">
        <v>54</v>
      </c>
      <c r="H57" s="73" t="s">
        <v>9</v>
      </c>
      <c r="I57" s="73" t="s">
        <v>10</v>
      </c>
      <c r="J57" s="73" t="s">
        <v>11</v>
      </c>
      <c r="K57" s="73" t="s">
        <v>12</v>
      </c>
      <c r="L57" s="73" t="s">
        <v>13</v>
      </c>
      <c r="M57" s="73" t="s">
        <v>14</v>
      </c>
      <c r="N57" s="73" t="s">
        <v>15</v>
      </c>
      <c r="O57" s="73" t="s">
        <v>16</v>
      </c>
      <c r="P57" s="73" t="s">
        <v>39</v>
      </c>
      <c r="Q57" s="74" t="s">
        <v>40</v>
      </c>
      <c r="R57" s="75" t="s">
        <v>59</v>
      </c>
      <c r="T57" s="136" t="s">
        <v>8</v>
      </c>
      <c r="V57" s="136"/>
    </row>
    <row r="58" spans="1:22">
      <c r="B58" s="86">
        <v>193878400</v>
      </c>
      <c r="C58" s="87" t="s">
        <v>3</v>
      </c>
      <c r="D58" s="87" t="s">
        <v>18</v>
      </c>
      <c r="E58" s="88">
        <v>9876544</v>
      </c>
      <c r="F58" s="89">
        <v>70000</v>
      </c>
      <c r="G58" s="90" t="s">
        <v>55</v>
      </c>
      <c r="H58" s="87">
        <v>81</v>
      </c>
      <c r="I58" s="87">
        <v>80</v>
      </c>
      <c r="J58" s="87">
        <v>82</v>
      </c>
      <c r="K58" s="91">
        <v>81</v>
      </c>
      <c r="L58" s="87">
        <v>81</v>
      </c>
      <c r="M58" s="87">
        <v>81</v>
      </c>
      <c r="N58" s="92">
        <v>81</v>
      </c>
      <c r="O58" s="87" t="s">
        <v>35</v>
      </c>
      <c r="P58" s="87" t="s">
        <v>71</v>
      </c>
      <c r="Q58" s="93" t="s">
        <v>72</v>
      </c>
      <c r="R58" s="94" t="s">
        <v>72</v>
      </c>
      <c r="T58" s="136" t="s">
        <v>18</v>
      </c>
      <c r="V58" s="136"/>
    </row>
    <row r="59" spans="1:22">
      <c r="B59" s="86">
        <v>244576280</v>
      </c>
      <c r="C59" s="87" t="s">
        <v>19</v>
      </c>
      <c r="D59" s="87" t="s">
        <v>18</v>
      </c>
      <c r="E59" s="88">
        <v>3252524</v>
      </c>
      <c r="F59" s="89">
        <v>44451</v>
      </c>
      <c r="G59" s="90" t="s">
        <v>0</v>
      </c>
      <c r="H59" s="87">
        <v>94</v>
      </c>
      <c r="I59" s="87">
        <v>100</v>
      </c>
      <c r="J59" s="87">
        <v>93</v>
      </c>
      <c r="K59" s="91">
        <v>95.666666666666671</v>
      </c>
      <c r="L59" s="87">
        <v>95</v>
      </c>
      <c r="M59" s="87">
        <v>100</v>
      </c>
      <c r="N59" s="92">
        <v>97</v>
      </c>
      <c r="O59" s="87" t="s">
        <v>36</v>
      </c>
      <c r="P59" s="87" t="s">
        <v>72</v>
      </c>
      <c r="Q59" s="93" t="s">
        <v>72</v>
      </c>
      <c r="R59" s="94" t="s">
        <v>72</v>
      </c>
    </row>
    <row r="60" spans="1:22">
      <c r="B60" s="86">
        <v>388923057</v>
      </c>
      <c r="C60" s="87" t="s">
        <v>5</v>
      </c>
      <c r="D60" s="87" t="s">
        <v>18</v>
      </c>
      <c r="E60" s="88">
        <v>8743644</v>
      </c>
      <c r="F60" s="89">
        <v>44141</v>
      </c>
      <c r="G60" s="90" t="s">
        <v>0</v>
      </c>
      <c r="H60" s="87">
        <v>60</v>
      </c>
      <c r="I60" s="87">
        <v>100</v>
      </c>
      <c r="J60" s="87">
        <v>80</v>
      </c>
      <c r="K60" s="91">
        <v>80</v>
      </c>
      <c r="L60" s="87">
        <v>40</v>
      </c>
      <c r="M60" s="87">
        <v>61</v>
      </c>
      <c r="N60" s="92">
        <v>60</v>
      </c>
      <c r="O60" s="87" t="s">
        <v>35</v>
      </c>
      <c r="P60" s="87" t="s">
        <v>71</v>
      </c>
      <c r="Q60" s="93" t="s">
        <v>72</v>
      </c>
      <c r="R60" s="94" t="s">
        <v>72</v>
      </c>
    </row>
    <row r="61" spans="1:22">
      <c r="B61" s="86">
        <v>658370843</v>
      </c>
      <c r="C61" s="87" t="s">
        <v>4</v>
      </c>
      <c r="D61" s="87" t="s">
        <v>18</v>
      </c>
      <c r="E61" s="88">
        <v>2118758</v>
      </c>
      <c r="F61" s="89">
        <v>55326</v>
      </c>
      <c r="G61" s="90" t="s">
        <v>55</v>
      </c>
      <c r="H61" s="87">
        <v>67</v>
      </c>
      <c r="I61" s="87">
        <v>99</v>
      </c>
      <c r="J61" s="87">
        <v>69</v>
      </c>
      <c r="K61" s="91">
        <v>78.333333333333329</v>
      </c>
      <c r="L61" s="87">
        <v>90</v>
      </c>
      <c r="M61" s="87">
        <v>85</v>
      </c>
      <c r="N61" s="92">
        <v>85</v>
      </c>
      <c r="O61" s="87" t="s">
        <v>36</v>
      </c>
      <c r="P61" s="87" t="s">
        <v>72</v>
      </c>
      <c r="Q61" s="93" t="s">
        <v>72</v>
      </c>
      <c r="R61" s="94" t="s">
        <v>72</v>
      </c>
    </row>
    <row r="62" spans="1:22">
      <c r="B62" s="86">
        <v>830998987</v>
      </c>
      <c r="C62" s="87" t="s">
        <v>5</v>
      </c>
      <c r="D62" s="87" t="s">
        <v>18</v>
      </c>
      <c r="E62" s="88">
        <v>3527439</v>
      </c>
      <c r="F62" s="89">
        <v>56324</v>
      </c>
      <c r="G62" s="90" t="s">
        <v>55</v>
      </c>
      <c r="H62" s="87">
        <v>80</v>
      </c>
      <c r="I62" s="87"/>
      <c r="J62" s="87">
        <v>87</v>
      </c>
      <c r="K62" s="91">
        <v>83.5</v>
      </c>
      <c r="L62" s="87">
        <v>90</v>
      </c>
      <c r="M62" s="87"/>
      <c r="N62" s="92">
        <v>44</v>
      </c>
      <c r="O62" s="87" t="s">
        <v>34</v>
      </c>
      <c r="P62" s="87" t="s">
        <v>71</v>
      </c>
      <c r="Q62" s="93" t="s">
        <v>72</v>
      </c>
      <c r="R62" s="94" t="s">
        <v>71</v>
      </c>
    </row>
    <row r="63" spans="1:22">
      <c r="B63" s="86">
        <v>983687692</v>
      </c>
      <c r="C63" s="87" t="s">
        <v>7</v>
      </c>
      <c r="D63" s="87" t="s">
        <v>18</v>
      </c>
      <c r="E63" s="88">
        <v>6347234</v>
      </c>
      <c r="F63" s="89">
        <v>55235</v>
      </c>
      <c r="G63" s="90" t="s">
        <v>0</v>
      </c>
      <c r="H63" s="87">
        <v>45</v>
      </c>
      <c r="I63" s="87">
        <v>60</v>
      </c>
      <c r="J63" s="87"/>
      <c r="K63" s="91">
        <v>52.5</v>
      </c>
      <c r="L63" s="87">
        <v>99</v>
      </c>
      <c r="M63" s="87">
        <v>94</v>
      </c>
      <c r="N63" s="92">
        <v>78</v>
      </c>
      <c r="O63" s="87" t="s">
        <v>35</v>
      </c>
      <c r="P63" s="87" t="s">
        <v>71</v>
      </c>
      <c r="Q63" s="93" t="s">
        <v>72</v>
      </c>
      <c r="R63" s="94" t="s">
        <v>72</v>
      </c>
    </row>
    <row r="64" spans="1:22" ht="13.5" thickBot="1"/>
    <row r="65" spans="2:21" ht="27" thickTop="1" thickBot="1">
      <c r="B65" s="72" t="s">
        <v>41</v>
      </c>
      <c r="C65" s="73" t="s">
        <v>1</v>
      </c>
      <c r="T65" s="136" t="s">
        <v>8</v>
      </c>
    </row>
    <row r="66" spans="2:21">
      <c r="B66" s="77">
        <v>123456789</v>
      </c>
      <c r="C66" s="78" t="s">
        <v>2</v>
      </c>
      <c r="T66" s="136" t="s">
        <v>17</v>
      </c>
    </row>
    <row r="67" spans="2:21">
      <c r="B67" s="86">
        <v>298754355</v>
      </c>
      <c r="C67" s="87" t="s">
        <v>6</v>
      </c>
    </row>
    <row r="68" spans="2:21">
      <c r="B68" s="86">
        <v>947465892</v>
      </c>
      <c r="C68" s="87" t="s">
        <v>19</v>
      </c>
    </row>
    <row r="69" spans="2:21" ht="13.5" thickBot="1">
      <c r="B69" s="95">
        <v>987654321</v>
      </c>
      <c r="C69" s="96" t="s">
        <v>42</v>
      </c>
    </row>
    <row r="70" spans="2:21" ht="14.25" thickTop="1" thickBot="1"/>
    <row r="71" spans="2:21" ht="14.25" thickTop="1" thickBot="1">
      <c r="B71" s="73" t="s">
        <v>1</v>
      </c>
      <c r="C71" s="73" t="s">
        <v>15</v>
      </c>
      <c r="T71" s="136" t="s">
        <v>8</v>
      </c>
      <c r="U71" s="1" t="s">
        <v>16</v>
      </c>
    </row>
    <row r="72" spans="2:21">
      <c r="B72" s="87" t="s">
        <v>19</v>
      </c>
      <c r="C72" s="92">
        <v>97</v>
      </c>
      <c r="T72" s="136" t="s">
        <v>18</v>
      </c>
      <c r="U72" s="136" t="s">
        <v>36</v>
      </c>
    </row>
    <row r="73" spans="2:21">
      <c r="B73" s="87" t="s">
        <v>4</v>
      </c>
      <c r="C73" s="92">
        <v>85</v>
      </c>
    </row>
    <row r="74" spans="2:21" ht="13.5" thickBot="1"/>
    <row r="75" spans="2:21" ht="14.25" thickTop="1" thickBot="1">
      <c r="B75" s="73" t="s">
        <v>1</v>
      </c>
      <c r="C75" s="73" t="s">
        <v>15</v>
      </c>
      <c r="T75" s="1" t="s">
        <v>15</v>
      </c>
    </row>
    <row r="76" spans="2:21">
      <c r="B76" s="78" t="s">
        <v>2</v>
      </c>
      <c r="C76" s="83">
        <v>89</v>
      </c>
      <c r="T76" s="136" t="s">
        <v>74</v>
      </c>
    </row>
    <row r="77" spans="2:21">
      <c r="B77" s="87" t="s">
        <v>19</v>
      </c>
      <c r="C77" s="92">
        <v>97</v>
      </c>
      <c r="T77" s="136" t="s">
        <v>75</v>
      </c>
    </row>
    <row r="78" spans="2:21">
      <c r="B78" s="87" t="s">
        <v>4</v>
      </c>
      <c r="C78" s="92">
        <v>85</v>
      </c>
    </row>
    <row r="79" spans="2:21">
      <c r="B79" s="87" t="s">
        <v>5</v>
      </c>
      <c r="C79" s="92">
        <v>44</v>
      </c>
    </row>
    <row r="80" spans="2:21" ht="13.5" thickBot="1"/>
    <row r="81" spans="2:21" ht="27" thickTop="1" thickBot="1">
      <c r="B81" s="73" t="s">
        <v>1</v>
      </c>
      <c r="C81" s="73" t="s">
        <v>14</v>
      </c>
      <c r="T81" s="73" t="s">
        <v>14</v>
      </c>
      <c r="U81" s="73" t="s">
        <v>14</v>
      </c>
    </row>
    <row r="82" spans="2:21">
      <c r="B82" s="78" t="s">
        <v>2</v>
      </c>
      <c r="C82" s="78">
        <v>80</v>
      </c>
      <c r="T82" s="136" t="s">
        <v>76</v>
      </c>
      <c r="U82" s="136" t="s">
        <v>77</v>
      </c>
    </row>
    <row r="83" spans="2:21">
      <c r="B83" s="87" t="s">
        <v>3</v>
      </c>
      <c r="C83" s="87">
        <v>81</v>
      </c>
    </row>
    <row r="84" spans="2:21">
      <c r="B84" s="87" t="s">
        <v>5</v>
      </c>
      <c r="C84" s="87">
        <v>61</v>
      </c>
    </row>
    <row r="85" spans="2:21">
      <c r="B85" s="87" t="s">
        <v>19</v>
      </c>
      <c r="C85" s="87">
        <v>65</v>
      </c>
    </row>
    <row r="86" spans="2:21" ht="13.5" thickBot="1"/>
    <row r="87" spans="2:21" ht="14.25" thickTop="1" thickBot="1">
      <c r="B87" s="73" t="s">
        <v>1</v>
      </c>
      <c r="T87" s="1" t="s">
        <v>1</v>
      </c>
    </row>
    <row r="88" spans="2:21">
      <c r="B88" s="87" t="s">
        <v>4</v>
      </c>
      <c r="T88" s="136" t="s">
        <v>78</v>
      </c>
    </row>
    <row r="89" spans="2:21" ht="13.5" thickBot="1">
      <c r="B89" s="96" t="s">
        <v>42</v>
      </c>
    </row>
    <row r="90" spans="2:21" ht="14.25" thickTop="1" thickBot="1"/>
    <row r="91" spans="2:21" ht="27" thickTop="1" thickBot="1">
      <c r="B91" s="73" t="s">
        <v>1</v>
      </c>
      <c r="C91" s="73" t="s">
        <v>8</v>
      </c>
      <c r="D91" s="73" t="s">
        <v>15</v>
      </c>
      <c r="T91" s="73" t="s">
        <v>8</v>
      </c>
      <c r="U91" s="73" t="s">
        <v>16</v>
      </c>
    </row>
    <row r="92" spans="2:21">
      <c r="B92" s="78" t="s">
        <v>2</v>
      </c>
      <c r="C92" s="78" t="s">
        <v>17</v>
      </c>
      <c r="D92" s="83">
        <v>89</v>
      </c>
      <c r="T92" s="136" t="s">
        <v>18</v>
      </c>
    </row>
    <row r="93" spans="2:21">
      <c r="B93" s="87" t="s">
        <v>3</v>
      </c>
      <c r="C93" s="87" t="s">
        <v>18</v>
      </c>
      <c r="D93" s="92">
        <v>81</v>
      </c>
      <c r="T93" s="136" t="s">
        <v>17</v>
      </c>
      <c r="U93" s="136" t="s">
        <v>36</v>
      </c>
    </row>
    <row r="94" spans="2:21">
      <c r="B94" s="87" t="s">
        <v>19</v>
      </c>
      <c r="C94" s="87" t="s">
        <v>18</v>
      </c>
      <c r="D94" s="92">
        <v>97</v>
      </c>
    </row>
    <row r="95" spans="2:21">
      <c r="B95" s="87" t="s">
        <v>5</v>
      </c>
      <c r="C95" s="87" t="s">
        <v>18</v>
      </c>
      <c r="D95" s="92">
        <v>60</v>
      </c>
    </row>
    <row r="96" spans="2:21">
      <c r="B96" s="87" t="s">
        <v>4</v>
      </c>
      <c r="C96" s="87" t="s">
        <v>18</v>
      </c>
      <c r="D96" s="92">
        <v>85</v>
      </c>
    </row>
    <row r="97" spans="2:20">
      <c r="B97" s="87" t="s">
        <v>5</v>
      </c>
      <c r="C97" s="87" t="s">
        <v>18</v>
      </c>
      <c r="D97" s="92">
        <v>44</v>
      </c>
    </row>
    <row r="98" spans="2:20">
      <c r="B98" s="87" t="s">
        <v>7</v>
      </c>
      <c r="C98" s="87" t="s">
        <v>18</v>
      </c>
      <c r="D98" s="92">
        <v>78</v>
      </c>
    </row>
    <row r="99" spans="2:20" ht="13.5" thickBot="1"/>
    <row r="100" spans="2:20" ht="14.25" thickTop="1" thickBot="1">
      <c r="B100" s="73" t="s">
        <v>1</v>
      </c>
      <c r="C100" s="73" t="s">
        <v>15</v>
      </c>
    </row>
    <row r="101" spans="2:20">
      <c r="B101" s="78" t="s">
        <v>2</v>
      </c>
      <c r="C101" s="83">
        <v>89</v>
      </c>
      <c r="T101" s="1" t="b">
        <f>N4&gt;$N$22</f>
        <v>0</v>
      </c>
    </row>
    <row r="102" spans="2:20">
      <c r="B102" s="87" t="s">
        <v>3</v>
      </c>
      <c r="C102" s="92">
        <v>81</v>
      </c>
    </row>
    <row r="103" spans="2:20">
      <c r="B103" s="87" t="s">
        <v>19</v>
      </c>
      <c r="C103" s="92">
        <v>97</v>
      </c>
    </row>
    <row r="104" spans="2:20">
      <c r="B104" s="87" t="s">
        <v>4</v>
      </c>
      <c r="C104" s="92">
        <v>85</v>
      </c>
    </row>
    <row r="105" spans="2:20">
      <c r="B105" s="87" t="s">
        <v>7</v>
      </c>
      <c r="C105" s="92">
        <v>78</v>
      </c>
    </row>
    <row r="106" spans="2:20" ht="13.5" thickBot="1">
      <c r="B106" s="96" t="s">
        <v>42</v>
      </c>
      <c r="C106" s="101">
        <v>76</v>
      </c>
    </row>
    <row r="107" spans="2:20" ht="14.25" thickTop="1" thickBot="1"/>
    <row r="108" spans="2:20" ht="27" thickTop="1" thickBot="1">
      <c r="B108" s="73" t="s">
        <v>1</v>
      </c>
      <c r="C108" s="73" t="s">
        <v>15</v>
      </c>
      <c r="T108" s="73" t="s">
        <v>15</v>
      </c>
    </row>
    <row r="109" spans="2:20">
      <c r="B109" s="78" t="s">
        <v>2</v>
      </c>
      <c r="C109" s="83">
        <v>89</v>
      </c>
      <c r="T109" s="136" t="str">
        <f>"&gt;"&amp;AVERAGE(N4:N17)</f>
        <v>&gt;74</v>
      </c>
    </row>
    <row r="110" spans="2:20">
      <c r="B110" s="87" t="s">
        <v>3</v>
      </c>
      <c r="C110" s="92">
        <v>81</v>
      </c>
    </row>
    <row r="111" spans="2:20">
      <c r="B111" s="87" t="s">
        <v>19</v>
      </c>
      <c r="C111" s="92">
        <v>97</v>
      </c>
    </row>
    <row r="112" spans="2:20">
      <c r="B112" s="87" t="s">
        <v>4</v>
      </c>
      <c r="C112" s="92">
        <v>85</v>
      </c>
    </row>
    <row r="113" spans="2:3">
      <c r="B113" s="87" t="s">
        <v>7</v>
      </c>
      <c r="C113" s="92">
        <v>78</v>
      </c>
    </row>
    <row r="114" spans="2:3" ht="13.5" thickBot="1">
      <c r="B114" s="96" t="s">
        <v>42</v>
      </c>
      <c r="C114" s="101">
        <v>76</v>
      </c>
    </row>
    <row r="115" spans="2:3" ht="13.5" thickTop="1"/>
  </sheetData>
  <mergeCells count="19">
    <mergeCell ref="A1:R1"/>
    <mergeCell ref="A3:A17"/>
    <mergeCell ref="T3:W3"/>
    <mergeCell ref="A22:A37"/>
    <mergeCell ref="P22:R22"/>
    <mergeCell ref="P30:R30"/>
    <mergeCell ref="P31:R31"/>
    <mergeCell ref="P33:R33"/>
    <mergeCell ref="P34:R34"/>
    <mergeCell ref="P36:R36"/>
    <mergeCell ref="A46:A49"/>
    <mergeCell ref="A51:A53"/>
    <mergeCell ref="B51:C51"/>
    <mergeCell ref="P37:Q37"/>
    <mergeCell ref="P38:Q38"/>
    <mergeCell ref="A39:A44"/>
    <mergeCell ref="P39:Q39"/>
    <mergeCell ref="O42:R42"/>
    <mergeCell ref="O43:P43"/>
  </mergeCells>
  <conditionalFormatting sqref="B9:B11">
    <cfRule type="duplicateValues" dxfId="19" priority="8"/>
  </conditionalFormatting>
  <conditionalFormatting sqref="B4:B20">
    <cfRule type="duplicateValues" dxfId="18" priority="7"/>
  </conditionalFormatting>
  <conditionalFormatting sqref="N4:N20">
    <cfRule type="iconSet" priority="4">
      <iconSet iconSet="5Arrows">
        <cfvo type="percent" val="0"/>
        <cfvo type="percent" val="20"/>
        <cfvo type="percent" val="40"/>
        <cfvo type="percent" val="60"/>
        <cfvo type="percent" val="80"/>
      </iconSet>
    </cfRule>
    <cfRule type="iconSet" priority="5">
      <iconSet iconSet="3Symbols2">
        <cfvo type="percent" val="0"/>
        <cfvo type="percent" val="33"/>
        <cfvo type="percent" val="67"/>
      </iconSet>
    </cfRule>
    <cfRule type="dataBar" priority="6">
      <dataBar>
        <cfvo type="min" val="0"/>
        <cfvo type="max" val="0"/>
        <color rgb="FF008AEF"/>
      </dataBar>
    </cfRule>
  </conditionalFormatting>
  <conditionalFormatting sqref="O4:O20">
    <cfRule type="cellIs" dxfId="17" priority="1" operator="equal">
      <formula>$B$47</formula>
    </cfRule>
    <cfRule type="cellIs" dxfId="16" priority="2" operator="equal">
      <formula>$B$48</formula>
    </cfRule>
    <cfRule type="cellIs" dxfId="15" priority="3" operator="equal">
      <formula>$B$49</formula>
    </cfRule>
  </conditionalFormatting>
  <dataValidations count="4">
    <dataValidation type="list" allowBlank="1" showInputMessage="1" showErrorMessage="1" sqref="R38 Q44:Q47">
      <formula1>$C$3:$R$3</formula1>
    </dataValidation>
    <dataValidation type="list" allowBlank="1" showInputMessage="1" showErrorMessage="1" sqref="Q43">
      <formula1>$B$4:$B$17</formula1>
    </dataValidation>
    <dataValidation type="whole" allowBlank="1" showInputMessage="1" showErrorMessage="1" sqref="L15:M17 H7:J9 L7:M9 L4:M5 H4:J5 H12:J13 L12:M13 H15:J17">
      <formula1>$C$47</formula1>
      <formula2>$D$49</formula2>
    </dataValidation>
    <dataValidation type="list" allowBlank="1" showInputMessage="1" showErrorMessage="1" errorTitle="שגיאת הקלדה" error="הערכים החוקיים הם:_x000a_ 'ז' עבור סטודנטים _x000a_ 'נ' עבור סטודנטיות" promptTitle="הזנת מגדר לסטודנטים" prompt="הקלד 'ז' עבור סטודנטים, ו- 'נ' עבור סטודנטיות" sqref="D4:D5 D7:D9 D12:D13 D15:D17">
      <formula1>$B$52:$B$53</formula1>
    </dataValidation>
  </dataValidations>
  <pageMargins left="0.75" right="0.75" top="1" bottom="1" header="0.5" footer="0.5"/>
  <pageSetup paperSize="9" orientation="portrait" horizontalDpi="360" verticalDpi="30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גיליון4"/>
  <dimension ref="A1:W114"/>
  <sheetViews>
    <sheetView rightToLeft="1" zoomScaleNormal="100" workbookViewId="0">
      <pane xSplit="1" ySplit="3" topLeftCell="B4" activePane="bottomRight" state="frozen"/>
      <selection activeCell="B4" sqref="B4"/>
      <selection pane="topRight" activeCell="B4" sqref="B4"/>
      <selection pane="bottomLeft" activeCell="B4" sqref="B4"/>
      <selection pane="bottomRight" activeCell="B4" sqref="B4"/>
    </sheetView>
  </sheetViews>
  <sheetFormatPr defaultRowHeight="12.75" outlineLevelRow="3" outlineLevelCol="2"/>
  <cols>
    <col min="1" max="1" width="4.7109375" style="1" customWidth="1"/>
    <col min="2" max="2" width="14.7109375" style="1" bestFit="1" customWidth="1"/>
    <col min="3" max="3" width="8.42578125" style="1" bestFit="1" customWidth="1"/>
    <col min="4" max="4" width="6.5703125" style="1" bestFit="1" customWidth="1"/>
    <col min="5" max="5" width="8.5703125" style="1" bestFit="1" customWidth="1"/>
    <col min="6" max="6" width="8.42578125" style="1" bestFit="1" customWidth="1"/>
    <col min="7" max="7" width="8.140625" style="1" bestFit="1" customWidth="1"/>
    <col min="8" max="10" width="6.5703125" style="1" customWidth="1" outlineLevel="2"/>
    <col min="11" max="11" width="8" style="1" customWidth="1" outlineLevel="1"/>
    <col min="12" max="13" width="6.5703125" style="71" customWidth="1" outlineLevel="1"/>
    <col min="14" max="14" width="7.7109375" style="1" customWidth="1" outlineLevel="1"/>
    <col min="15" max="15" width="6.28515625" style="1" customWidth="1" outlineLevel="1"/>
    <col min="16" max="16" width="8" style="1" bestFit="1" customWidth="1"/>
    <col min="17" max="17" width="12.42578125" style="1" bestFit="1" customWidth="1"/>
    <col min="18" max="18" width="10.5703125" style="1" bestFit="1" customWidth="1"/>
    <col min="19" max="19" width="5" style="1" bestFit="1" customWidth="1"/>
    <col min="20" max="20" width="6" style="1" bestFit="1" customWidth="1"/>
    <col min="21" max="16384" width="9.140625" style="1"/>
  </cols>
  <sheetData>
    <row r="1" spans="1:23" ht="30.75">
      <c r="A1" s="163" t="s">
        <v>45</v>
      </c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3"/>
      <c r="T1" s="70"/>
    </row>
    <row r="2" spans="1:23" ht="13.5" thickBot="1"/>
    <row r="3" spans="1:23" s="76" customFormat="1" ht="37.5" customHeight="1" thickTop="1" thickBot="1">
      <c r="A3" s="164" t="s">
        <v>46</v>
      </c>
      <c r="B3" s="72" t="s">
        <v>41</v>
      </c>
      <c r="C3" s="73" t="s">
        <v>1</v>
      </c>
      <c r="D3" s="73" t="s">
        <v>8</v>
      </c>
      <c r="E3" s="73" t="s">
        <v>51</v>
      </c>
      <c r="F3" s="73" t="s">
        <v>50</v>
      </c>
      <c r="G3" s="73" t="s">
        <v>54</v>
      </c>
      <c r="H3" s="73" t="s">
        <v>9</v>
      </c>
      <c r="I3" s="73" t="s">
        <v>10</v>
      </c>
      <c r="J3" s="73" t="s">
        <v>11</v>
      </c>
      <c r="K3" s="73" t="s">
        <v>12</v>
      </c>
      <c r="L3" s="73" t="s">
        <v>13</v>
      </c>
      <c r="M3" s="73" t="s">
        <v>14</v>
      </c>
      <c r="N3" s="73" t="s">
        <v>15</v>
      </c>
      <c r="O3" s="73" t="s">
        <v>16</v>
      </c>
      <c r="P3" s="73" t="s">
        <v>39</v>
      </c>
      <c r="Q3" s="74" t="s">
        <v>40</v>
      </c>
      <c r="R3" s="75" t="s">
        <v>59</v>
      </c>
      <c r="S3" s="1"/>
      <c r="T3" s="167" t="s">
        <v>73</v>
      </c>
      <c r="U3" s="168"/>
      <c r="V3" s="168"/>
      <c r="W3" s="168"/>
    </row>
    <row r="4" spans="1:23" outlineLevel="3">
      <c r="A4" s="165"/>
      <c r="B4" s="77">
        <v>298754355</v>
      </c>
      <c r="C4" s="78" t="s">
        <v>6</v>
      </c>
      <c r="D4" s="78" t="s">
        <v>17</v>
      </c>
      <c r="E4" s="79">
        <v>8763456</v>
      </c>
      <c r="F4" s="80">
        <v>83934</v>
      </c>
      <c r="G4" s="81" t="s">
        <v>0</v>
      </c>
      <c r="H4" s="78">
        <v>88</v>
      </c>
      <c r="I4" s="78">
        <v>90</v>
      </c>
      <c r="J4" s="78">
        <v>74</v>
      </c>
      <c r="K4" s="82">
        <f>AVERAGE(H4:J4)</f>
        <v>84</v>
      </c>
      <c r="L4" s="78">
        <v>55</v>
      </c>
      <c r="M4" s="78">
        <v>45</v>
      </c>
      <c r="N4" s="83">
        <f>ROUND(H4*$C$38+I4*$C$39+J4*$C$40+L4*$C$41+M4*$C$42,0)</f>
        <v>60</v>
      </c>
      <c r="O4" s="78" t="str">
        <f>IF(N4&lt;$C$47,$B$46,IF(N4&lt;$C$48,$B$47,$B$48))</f>
        <v>עובר</v>
      </c>
      <c r="P4" s="78" t="str">
        <f>IF(AND(D4=$C$52,O4=$B$48),"מלגה","")</f>
        <v/>
      </c>
      <c r="Q4" s="84" t="str">
        <f>IF(OR(D4=$C$52,O4=$B$48),"מלגה","")</f>
        <v/>
      </c>
      <c r="R4" s="85" t="str">
        <f>IF(NOT(N4&lt;$C$47),"מלגה","")</f>
        <v>מלגה</v>
      </c>
    </row>
    <row r="5" spans="1:23" outlineLevel="3">
      <c r="A5" s="165"/>
      <c r="B5" s="86">
        <v>947465892</v>
      </c>
      <c r="C5" s="87" t="s">
        <v>19</v>
      </c>
      <c r="D5" s="87" t="s">
        <v>17</v>
      </c>
      <c r="E5" s="88">
        <v>3434324</v>
      </c>
      <c r="F5" s="89">
        <v>41466</v>
      </c>
      <c r="G5" s="90" t="s">
        <v>0</v>
      </c>
      <c r="H5" s="87"/>
      <c r="I5" s="87">
        <v>79</v>
      </c>
      <c r="J5" s="87">
        <v>99</v>
      </c>
      <c r="K5" s="91">
        <f>AVERAGE(H5:J5)</f>
        <v>89</v>
      </c>
      <c r="L5" s="87">
        <v>86</v>
      </c>
      <c r="M5" s="87">
        <v>65</v>
      </c>
      <c r="N5" s="92">
        <f>ROUND(H5*$C$38+I5*$C$39+J5*$C$40+L5*$C$41+M5*$C$42,0)</f>
        <v>70</v>
      </c>
      <c r="O5" s="87" t="str">
        <f>IF(N5&lt;$C$47,$B$46,IF(N5&lt;$C$48,$B$47,$B$48))</f>
        <v>עובר</v>
      </c>
      <c r="P5" s="87" t="str">
        <f>IF(AND(D5=$C$52,O5=$B$48),"מלגה","")</f>
        <v/>
      </c>
      <c r="Q5" s="93" t="str">
        <f>IF(OR(D5=$C$52,O5=$B$48),"מלגה","")</f>
        <v/>
      </c>
      <c r="R5" s="94" t="str">
        <f>IF(NOT(N5&lt;$C$47),"מלגה","")</f>
        <v>מלגה</v>
      </c>
    </row>
    <row r="6" spans="1:23" outlineLevel="3">
      <c r="A6" s="165"/>
      <c r="B6" s="86">
        <v>987654321</v>
      </c>
      <c r="C6" s="87" t="s">
        <v>42</v>
      </c>
      <c r="D6" s="87" t="s">
        <v>17</v>
      </c>
      <c r="E6" s="88">
        <v>7563094</v>
      </c>
      <c r="F6" s="89">
        <v>86534</v>
      </c>
      <c r="G6" s="90" t="s">
        <v>55</v>
      </c>
      <c r="H6" s="87">
        <v>91</v>
      </c>
      <c r="I6" s="87">
        <v>79</v>
      </c>
      <c r="J6" s="87">
        <v>85</v>
      </c>
      <c r="K6" s="91">
        <f>AVERAGE(H6:J6)</f>
        <v>85</v>
      </c>
      <c r="L6" s="87">
        <v>100</v>
      </c>
      <c r="M6" s="87">
        <v>50</v>
      </c>
      <c r="N6" s="92">
        <f>ROUND(H6*$C$38+I6*$C$39+J6*$C$40+L6*$C$41+M6*$C$42,0)</f>
        <v>76</v>
      </c>
      <c r="O6" s="87" t="str">
        <f>IF(N6&lt;$C$47,$B$46,IF(N6&lt;$C$48,$B$47,$B$48))</f>
        <v>עובר</v>
      </c>
      <c r="P6" s="87" t="str">
        <f>IF(AND(D6=$C$52,O6=$B$48),"מלגה","")</f>
        <v/>
      </c>
      <c r="Q6" s="93" t="str">
        <f>IF(OR(D6=$C$52,O6=$B$48),"מלגה","")</f>
        <v/>
      </c>
      <c r="R6" s="94" t="str">
        <f>IF(NOT(N6&lt;$C$47),"מלגה","")</f>
        <v>מלגה</v>
      </c>
    </row>
    <row r="7" spans="1:23" outlineLevel="3">
      <c r="A7" s="165"/>
      <c r="B7" s="86">
        <v>123456789</v>
      </c>
      <c r="C7" s="87" t="s">
        <v>2</v>
      </c>
      <c r="D7" s="87" t="s">
        <v>17</v>
      </c>
      <c r="E7" s="88">
        <v>9877665</v>
      </c>
      <c r="F7" s="89">
        <v>123</v>
      </c>
      <c r="G7" s="90" t="s">
        <v>55</v>
      </c>
      <c r="H7" s="87">
        <v>89</v>
      </c>
      <c r="I7" s="87">
        <v>86</v>
      </c>
      <c r="J7" s="87">
        <v>99</v>
      </c>
      <c r="K7" s="91">
        <f>AVERAGE(H7:J7)</f>
        <v>91.333333333333329</v>
      </c>
      <c r="L7" s="87">
        <v>99</v>
      </c>
      <c r="M7" s="87">
        <v>80</v>
      </c>
      <c r="N7" s="92">
        <f>ROUND(H7*$C$38+I7*$C$39+J7*$C$40+L7*$C$41+M7*$C$42,0)</f>
        <v>89</v>
      </c>
      <c r="O7" s="87" t="str">
        <f>IF(N7&lt;$C$47,$B$46,IF(N7&lt;$C$48,$B$47,$B$48))</f>
        <v>מצטיין</v>
      </c>
      <c r="P7" s="87" t="str">
        <f>IF(AND(D7=$C$52,O7=$B$48),"מלגה","")</f>
        <v/>
      </c>
      <c r="Q7" s="93" t="str">
        <f>IF(OR(D7=$C$52,O7=$B$48),"מלגה","")</f>
        <v>מלגה</v>
      </c>
      <c r="R7" s="94" t="str">
        <f>IF(NOT(N7&lt;$C$47),"מלגה","")</f>
        <v>מלגה</v>
      </c>
    </row>
    <row r="8" spans="1:23" outlineLevel="2">
      <c r="A8" s="165"/>
      <c r="B8" s="86"/>
      <c r="C8" s="87"/>
      <c r="D8" s="138" t="s">
        <v>152</v>
      </c>
      <c r="E8" s="88"/>
      <c r="F8" s="89"/>
      <c r="G8" s="90"/>
      <c r="H8" s="87"/>
      <c r="I8" s="87"/>
      <c r="J8" s="87"/>
      <c r="K8" s="91">
        <f>SUBTOTAL(1,K4:K7)</f>
        <v>87.333333333333329</v>
      </c>
      <c r="L8" s="87">
        <f>SUBTOTAL(1,L4:L7)</f>
        <v>85</v>
      </c>
      <c r="M8" s="87">
        <f>SUBTOTAL(1,M4:M7)</f>
        <v>60</v>
      </c>
      <c r="N8" s="92">
        <f>SUBTOTAL(1,N4:N7)</f>
        <v>73.75</v>
      </c>
      <c r="O8" s="87"/>
      <c r="P8" s="87"/>
      <c r="Q8" s="93"/>
      <c r="R8" s="94"/>
    </row>
    <row r="9" spans="1:23" outlineLevel="1">
      <c r="A9" s="165"/>
      <c r="B9" s="137">
        <f>SUBTOTAL(3,B4:B7)</f>
        <v>4</v>
      </c>
      <c r="C9" s="87"/>
      <c r="D9" s="138" t="s">
        <v>147</v>
      </c>
      <c r="E9" s="88"/>
      <c r="F9" s="89"/>
      <c r="G9" s="90"/>
      <c r="H9" s="87"/>
      <c r="I9" s="87"/>
      <c r="J9" s="87"/>
      <c r="K9" s="91"/>
      <c r="L9" s="87"/>
      <c r="M9" s="87"/>
      <c r="N9" s="92"/>
      <c r="O9" s="87"/>
      <c r="P9" s="87"/>
      <c r="Q9" s="93"/>
      <c r="R9" s="94"/>
    </row>
    <row r="10" spans="1:23" outlineLevel="3">
      <c r="A10" s="165"/>
      <c r="B10" s="86">
        <v>388923057</v>
      </c>
      <c r="C10" s="87" t="s">
        <v>5</v>
      </c>
      <c r="D10" s="87" t="s">
        <v>18</v>
      </c>
      <c r="E10" s="88">
        <v>8743644</v>
      </c>
      <c r="F10" s="89">
        <v>44141</v>
      </c>
      <c r="G10" s="90" t="s">
        <v>0</v>
      </c>
      <c r="H10" s="87">
        <v>60</v>
      </c>
      <c r="I10" s="87">
        <v>100</v>
      </c>
      <c r="J10" s="87">
        <v>80</v>
      </c>
      <c r="K10" s="91">
        <f t="shared" ref="K10:K15" si="0">AVERAGE(H10:J10)</f>
        <v>80</v>
      </c>
      <c r="L10" s="87">
        <v>40</v>
      </c>
      <c r="M10" s="87">
        <v>61</v>
      </c>
      <c r="N10" s="92">
        <f t="shared" ref="N10:N15" si="1">ROUND(H10*$C$38+I10*$C$39+J10*$C$40+L10*$C$41+M10*$C$42,0)</f>
        <v>60</v>
      </c>
      <c r="O10" s="87" t="str">
        <f t="shared" ref="O10:O15" si="2">IF(N10&lt;$C$47,$B$46,IF(N10&lt;$C$48,$B$47,$B$48))</f>
        <v>עובר</v>
      </c>
      <c r="P10" s="87" t="str">
        <f t="shared" ref="P10:P15" si="3">IF(AND(D10=$C$52,O10=$B$48),"מלגה","")</f>
        <v/>
      </c>
      <c r="Q10" s="93" t="str">
        <f t="shared" ref="Q10:Q15" si="4">IF(OR(D10=$C$52,O10=$B$48),"מלגה","")</f>
        <v>מלגה</v>
      </c>
      <c r="R10" s="94" t="str">
        <f t="shared" ref="R10:R15" si="5">IF(NOT(N10&lt;$C$47),"מלגה","")</f>
        <v>מלגה</v>
      </c>
    </row>
    <row r="11" spans="1:23" outlineLevel="3">
      <c r="A11" s="165"/>
      <c r="B11" s="86">
        <v>983687692</v>
      </c>
      <c r="C11" s="87" t="s">
        <v>7</v>
      </c>
      <c r="D11" s="87" t="s">
        <v>18</v>
      </c>
      <c r="E11" s="88">
        <v>6347234</v>
      </c>
      <c r="F11" s="89">
        <v>55235</v>
      </c>
      <c r="G11" s="90" t="s">
        <v>0</v>
      </c>
      <c r="H11" s="87">
        <v>45</v>
      </c>
      <c r="I11" s="87">
        <v>60</v>
      </c>
      <c r="J11" s="87"/>
      <c r="K11" s="91">
        <f t="shared" si="0"/>
        <v>52.5</v>
      </c>
      <c r="L11" s="87">
        <v>99</v>
      </c>
      <c r="M11" s="87">
        <v>94</v>
      </c>
      <c r="N11" s="92">
        <f t="shared" si="1"/>
        <v>78</v>
      </c>
      <c r="O11" s="87" t="str">
        <f t="shared" si="2"/>
        <v>עובר</v>
      </c>
      <c r="P11" s="87" t="str">
        <f t="shared" si="3"/>
        <v/>
      </c>
      <c r="Q11" s="93" t="str">
        <f t="shared" si="4"/>
        <v>מלגה</v>
      </c>
      <c r="R11" s="94" t="str">
        <f t="shared" si="5"/>
        <v>מלגה</v>
      </c>
    </row>
    <row r="12" spans="1:23" outlineLevel="3">
      <c r="A12" s="165"/>
      <c r="B12" s="86">
        <v>244576280</v>
      </c>
      <c r="C12" s="87" t="s">
        <v>19</v>
      </c>
      <c r="D12" s="87" t="s">
        <v>18</v>
      </c>
      <c r="E12" s="88">
        <v>3252524</v>
      </c>
      <c r="F12" s="89">
        <v>44451</v>
      </c>
      <c r="G12" s="90" t="s">
        <v>0</v>
      </c>
      <c r="H12" s="87">
        <v>94</v>
      </c>
      <c r="I12" s="87">
        <v>100</v>
      </c>
      <c r="J12" s="87">
        <v>93</v>
      </c>
      <c r="K12" s="91">
        <f t="shared" si="0"/>
        <v>95.666666666666671</v>
      </c>
      <c r="L12" s="87">
        <v>95</v>
      </c>
      <c r="M12" s="87">
        <v>100</v>
      </c>
      <c r="N12" s="92">
        <f t="shared" si="1"/>
        <v>97</v>
      </c>
      <c r="O12" s="87" t="str">
        <f t="shared" si="2"/>
        <v>מצטיין</v>
      </c>
      <c r="P12" s="87" t="str">
        <f t="shared" si="3"/>
        <v>מלגה</v>
      </c>
      <c r="Q12" s="93" t="str">
        <f t="shared" si="4"/>
        <v>מלגה</v>
      </c>
      <c r="R12" s="94" t="str">
        <f t="shared" si="5"/>
        <v>מלגה</v>
      </c>
    </row>
    <row r="13" spans="1:23" outlineLevel="3">
      <c r="A13" s="165"/>
      <c r="B13" s="86">
        <v>830998987</v>
      </c>
      <c r="C13" s="87" t="s">
        <v>5</v>
      </c>
      <c r="D13" s="87" t="s">
        <v>18</v>
      </c>
      <c r="E13" s="88">
        <v>3527439</v>
      </c>
      <c r="F13" s="89">
        <v>56324</v>
      </c>
      <c r="G13" s="90" t="s">
        <v>55</v>
      </c>
      <c r="H13" s="87">
        <v>80</v>
      </c>
      <c r="I13" s="87"/>
      <c r="J13" s="87">
        <v>87</v>
      </c>
      <c r="K13" s="91">
        <f t="shared" si="0"/>
        <v>83.5</v>
      </c>
      <c r="L13" s="87">
        <v>90</v>
      </c>
      <c r="M13" s="87"/>
      <c r="N13" s="92">
        <f t="shared" si="1"/>
        <v>44</v>
      </c>
      <c r="O13" s="87" t="str">
        <f t="shared" si="2"/>
        <v>נכשל</v>
      </c>
      <c r="P13" s="87" t="str">
        <f t="shared" si="3"/>
        <v/>
      </c>
      <c r="Q13" s="93" t="str">
        <f t="shared" si="4"/>
        <v>מלגה</v>
      </c>
      <c r="R13" s="94" t="str">
        <f t="shared" si="5"/>
        <v/>
      </c>
    </row>
    <row r="14" spans="1:23" outlineLevel="3">
      <c r="A14" s="165"/>
      <c r="B14" s="86">
        <v>193878400</v>
      </c>
      <c r="C14" s="87" t="s">
        <v>3</v>
      </c>
      <c r="D14" s="87" t="s">
        <v>18</v>
      </c>
      <c r="E14" s="88">
        <v>9876544</v>
      </c>
      <c r="F14" s="89">
        <v>70000</v>
      </c>
      <c r="G14" s="90" t="s">
        <v>55</v>
      </c>
      <c r="H14" s="87">
        <v>81</v>
      </c>
      <c r="I14" s="87">
        <v>80</v>
      </c>
      <c r="J14" s="87">
        <v>82</v>
      </c>
      <c r="K14" s="91">
        <f t="shared" si="0"/>
        <v>81</v>
      </c>
      <c r="L14" s="87">
        <v>81</v>
      </c>
      <c r="M14" s="87">
        <v>81</v>
      </c>
      <c r="N14" s="92">
        <f t="shared" si="1"/>
        <v>81</v>
      </c>
      <c r="O14" s="87" t="str">
        <f t="shared" si="2"/>
        <v>עובר</v>
      </c>
      <c r="P14" s="87" t="str">
        <f t="shared" si="3"/>
        <v/>
      </c>
      <c r="Q14" s="93" t="str">
        <f t="shared" si="4"/>
        <v>מלגה</v>
      </c>
      <c r="R14" s="94" t="str">
        <f t="shared" si="5"/>
        <v>מלגה</v>
      </c>
    </row>
    <row r="15" spans="1:23" ht="13.5" outlineLevel="3" thickBot="1">
      <c r="A15" s="166"/>
      <c r="B15" s="95">
        <v>658370843</v>
      </c>
      <c r="C15" s="96" t="s">
        <v>4</v>
      </c>
      <c r="D15" s="96" t="s">
        <v>18</v>
      </c>
      <c r="E15" s="97">
        <v>2118758</v>
      </c>
      <c r="F15" s="98">
        <v>55326</v>
      </c>
      <c r="G15" s="99" t="s">
        <v>55</v>
      </c>
      <c r="H15" s="96">
        <v>67</v>
      </c>
      <c r="I15" s="96">
        <v>99</v>
      </c>
      <c r="J15" s="96">
        <v>69</v>
      </c>
      <c r="K15" s="100">
        <f t="shared" si="0"/>
        <v>78.333333333333329</v>
      </c>
      <c r="L15" s="96">
        <v>90</v>
      </c>
      <c r="M15" s="96">
        <v>85</v>
      </c>
      <c r="N15" s="101">
        <f t="shared" si="1"/>
        <v>85</v>
      </c>
      <c r="O15" s="96" t="str">
        <f t="shared" si="2"/>
        <v>מצטיין</v>
      </c>
      <c r="P15" s="96" t="str">
        <f t="shared" si="3"/>
        <v>מלגה</v>
      </c>
      <c r="Q15" s="102" t="str">
        <f t="shared" si="4"/>
        <v>מלגה</v>
      </c>
      <c r="R15" s="103" t="str">
        <f t="shared" si="5"/>
        <v>מלגה</v>
      </c>
    </row>
    <row r="16" spans="1:23" ht="13.5" outlineLevel="2" thickTop="1">
      <c r="A16" s="140"/>
      <c r="B16" s="148"/>
      <c r="C16" s="60"/>
      <c r="D16" s="142" t="s">
        <v>153</v>
      </c>
      <c r="E16" s="143"/>
      <c r="F16" s="144"/>
      <c r="G16" s="145"/>
      <c r="H16" s="60"/>
      <c r="I16" s="60"/>
      <c r="J16" s="60"/>
      <c r="K16" s="146">
        <f>SUBTOTAL(1,K10:K15)</f>
        <v>78.5</v>
      </c>
      <c r="L16" s="60">
        <f>SUBTOTAL(1,L10:L15)</f>
        <v>82.5</v>
      </c>
      <c r="M16" s="60">
        <f>SUBTOTAL(1,M10:M15)</f>
        <v>84.2</v>
      </c>
      <c r="N16" s="147">
        <f>SUBTOTAL(1,N10:N15)</f>
        <v>74.166666666666671</v>
      </c>
      <c r="O16" s="60"/>
      <c r="P16" s="60"/>
      <c r="Q16" s="60"/>
      <c r="R16" s="60"/>
    </row>
    <row r="17" spans="1:18" outlineLevel="1">
      <c r="A17" s="140"/>
      <c r="B17" s="141">
        <f>SUBTOTAL(3,B10:B15)</f>
        <v>6</v>
      </c>
      <c r="C17" s="60"/>
      <c r="D17" s="142" t="s">
        <v>148</v>
      </c>
      <c r="E17" s="143"/>
      <c r="F17" s="144"/>
      <c r="G17" s="145"/>
      <c r="H17" s="60"/>
      <c r="I17" s="60"/>
      <c r="J17" s="60"/>
      <c r="K17" s="146"/>
      <c r="L17" s="60"/>
      <c r="M17" s="60"/>
      <c r="N17" s="147"/>
      <c r="O17" s="60"/>
      <c r="P17" s="60"/>
      <c r="Q17" s="60"/>
      <c r="R17" s="60"/>
    </row>
    <row r="18" spans="1:18">
      <c r="A18" s="140"/>
      <c r="B18" s="141"/>
      <c r="C18" s="60"/>
      <c r="D18" s="142" t="s">
        <v>154</v>
      </c>
      <c r="E18" s="143"/>
      <c r="F18" s="144"/>
      <c r="G18" s="145"/>
      <c r="H18" s="60"/>
      <c r="I18" s="60"/>
      <c r="J18" s="60"/>
      <c r="K18" s="146">
        <f>SUBTOTAL(1,K4:K15)</f>
        <v>82.033333333333331</v>
      </c>
      <c r="L18" s="60">
        <f>SUBTOTAL(1,L4:L15)</f>
        <v>83.5</v>
      </c>
      <c r="M18" s="60">
        <f>SUBTOTAL(1,M4:M15)</f>
        <v>73.444444444444443</v>
      </c>
      <c r="N18" s="147">
        <f>SUBTOTAL(1,N4:N15)</f>
        <v>74</v>
      </c>
      <c r="O18" s="60"/>
      <c r="P18" s="60"/>
      <c r="Q18" s="60"/>
      <c r="R18" s="60"/>
    </row>
    <row r="19" spans="1:18">
      <c r="A19" s="140"/>
      <c r="B19" s="141">
        <f>SUBTOTAL(3,B4:B15)</f>
        <v>10</v>
      </c>
      <c r="C19" s="60"/>
      <c r="D19" s="142" t="s">
        <v>151</v>
      </c>
      <c r="E19" s="143"/>
      <c r="F19" s="144"/>
      <c r="G19" s="145"/>
      <c r="H19" s="60"/>
      <c r="I19" s="60"/>
      <c r="J19" s="60"/>
      <c r="K19" s="146"/>
      <c r="L19" s="60"/>
      <c r="M19" s="60"/>
      <c r="N19" s="147"/>
      <c r="O19" s="60"/>
      <c r="P19" s="60"/>
      <c r="Q19" s="60"/>
      <c r="R19" s="60"/>
    </row>
    <row r="20" spans="1:18" ht="13.5" thickBot="1">
      <c r="L20" s="1"/>
      <c r="M20" s="1"/>
    </row>
    <row r="21" spans="1:18" ht="12.75" customHeight="1" thickTop="1" thickBot="1">
      <c r="A21" s="169" t="s">
        <v>47</v>
      </c>
      <c r="B21" s="104" t="s">
        <v>20</v>
      </c>
      <c r="C21" s="104"/>
      <c r="D21" s="104"/>
      <c r="E21" s="104"/>
      <c r="F21" s="104"/>
      <c r="G21" s="104"/>
      <c r="H21" s="105">
        <f>AVERAGE(H4:H15)</f>
        <v>77.222222222222229</v>
      </c>
      <c r="I21" s="105">
        <f t="shared" ref="I21:N21" si="6">AVERAGE(I4:I15)</f>
        <v>85.888888888888886</v>
      </c>
      <c r="J21" s="105">
        <f t="shared" si="6"/>
        <v>85.333333333333329</v>
      </c>
      <c r="K21" s="105">
        <f t="shared" si="6"/>
        <v>82.515151515151516</v>
      </c>
      <c r="L21" s="105">
        <f t="shared" si="6"/>
        <v>83.63636363636364</v>
      </c>
      <c r="M21" s="105">
        <f t="shared" si="6"/>
        <v>72.099999999999994</v>
      </c>
      <c r="N21" s="106">
        <f t="shared" si="6"/>
        <v>73.977272727272734</v>
      </c>
      <c r="P21" s="173" t="s">
        <v>64</v>
      </c>
      <c r="Q21" s="174"/>
      <c r="R21" s="175"/>
    </row>
    <row r="22" spans="1:18">
      <c r="A22" s="170"/>
      <c r="B22" s="87" t="s">
        <v>21</v>
      </c>
      <c r="C22" s="87"/>
      <c r="D22" s="87"/>
      <c r="E22" s="87"/>
      <c r="F22" s="87"/>
      <c r="G22" s="87"/>
      <c r="H22" s="91">
        <f>MEDIAN(H4:H15)</f>
        <v>81</v>
      </c>
      <c r="I22" s="91">
        <f t="shared" ref="I22:N22" si="7">MEDIAN(I4:I15)</f>
        <v>86</v>
      </c>
      <c r="J22" s="91">
        <f t="shared" si="7"/>
        <v>85</v>
      </c>
      <c r="K22" s="91">
        <f t="shared" si="7"/>
        <v>84</v>
      </c>
      <c r="L22" s="91">
        <f t="shared" si="7"/>
        <v>90</v>
      </c>
      <c r="M22" s="91">
        <f t="shared" si="7"/>
        <v>72.5</v>
      </c>
      <c r="N22" s="107">
        <f t="shared" si="7"/>
        <v>76</v>
      </c>
      <c r="P22" s="108" t="s">
        <v>65</v>
      </c>
      <c r="Q22" s="78">
        <v>59</v>
      </c>
      <c r="R22" s="85">
        <f t="array" ref="R22:R27">FREQUENCY(N4:N15,Q22:Q27)</f>
        <v>1</v>
      </c>
    </row>
    <row r="23" spans="1:18">
      <c r="A23" s="170"/>
      <c r="B23" s="87" t="s">
        <v>22</v>
      </c>
      <c r="C23" s="87"/>
      <c r="D23" s="87"/>
      <c r="E23" s="87"/>
      <c r="F23" s="87"/>
      <c r="G23" s="87"/>
      <c r="H23" s="91" t="e">
        <f>MODE(H4:H15)</f>
        <v>#N/A</v>
      </c>
      <c r="I23" s="91">
        <f t="shared" ref="I23:N23" si="8">MODE(I4:I15)</f>
        <v>79</v>
      </c>
      <c r="J23" s="91">
        <f t="shared" si="8"/>
        <v>99</v>
      </c>
      <c r="K23" s="91" t="e">
        <f t="shared" si="8"/>
        <v>#N/A</v>
      </c>
      <c r="L23" s="91">
        <f t="shared" si="8"/>
        <v>99</v>
      </c>
      <c r="M23" s="91" t="e">
        <f t="shared" si="8"/>
        <v>#N/A</v>
      </c>
      <c r="N23" s="107">
        <f t="shared" si="8"/>
        <v>60</v>
      </c>
      <c r="P23" s="109" t="s">
        <v>66</v>
      </c>
      <c r="Q23" s="87">
        <v>74</v>
      </c>
      <c r="R23" s="85">
        <v>4</v>
      </c>
    </row>
    <row r="24" spans="1:18">
      <c r="A24" s="170"/>
      <c r="B24" s="87" t="s">
        <v>23</v>
      </c>
      <c r="C24" s="87"/>
      <c r="D24" s="87"/>
      <c r="E24" s="87"/>
      <c r="F24" s="87"/>
      <c r="G24" s="87"/>
      <c r="H24" s="91">
        <f>MAX(H4:H15)</f>
        <v>94</v>
      </c>
      <c r="I24" s="91">
        <f t="shared" ref="I24:N24" si="9">MAX(I4:I15)</f>
        <v>100</v>
      </c>
      <c r="J24" s="91">
        <f t="shared" si="9"/>
        <v>99</v>
      </c>
      <c r="K24" s="91">
        <f t="shared" si="9"/>
        <v>95.666666666666671</v>
      </c>
      <c r="L24" s="91">
        <f t="shared" si="9"/>
        <v>100</v>
      </c>
      <c r="M24" s="91">
        <f t="shared" si="9"/>
        <v>100</v>
      </c>
      <c r="N24" s="107">
        <f t="shared" si="9"/>
        <v>97</v>
      </c>
      <c r="P24" s="109" t="s">
        <v>67</v>
      </c>
      <c r="Q24" s="87">
        <v>84</v>
      </c>
      <c r="R24" s="85">
        <v>3</v>
      </c>
    </row>
    <row r="25" spans="1:18">
      <c r="A25" s="170"/>
      <c r="B25" s="87" t="s">
        <v>24</v>
      </c>
      <c r="C25" s="87"/>
      <c r="D25" s="87"/>
      <c r="E25" s="87"/>
      <c r="F25" s="87"/>
      <c r="G25" s="87"/>
      <c r="H25" s="91">
        <f>MIN(H4:H15)</f>
        <v>45</v>
      </c>
      <c r="I25" s="91">
        <f t="shared" ref="I25:N25" si="10">MIN(I4:I15)</f>
        <v>60</v>
      </c>
      <c r="J25" s="91">
        <f t="shared" si="10"/>
        <v>69</v>
      </c>
      <c r="K25" s="91">
        <f t="shared" si="10"/>
        <v>52.5</v>
      </c>
      <c r="L25" s="91">
        <f t="shared" si="10"/>
        <v>40</v>
      </c>
      <c r="M25" s="91">
        <f t="shared" si="10"/>
        <v>45</v>
      </c>
      <c r="N25" s="107">
        <f t="shared" si="10"/>
        <v>44</v>
      </c>
      <c r="P25" s="109" t="s">
        <v>68</v>
      </c>
      <c r="Q25" s="87">
        <v>94</v>
      </c>
      <c r="R25" s="94">
        <v>2</v>
      </c>
    </row>
    <row r="26" spans="1:18">
      <c r="A26" s="170"/>
      <c r="B26" s="87" t="s">
        <v>43</v>
      </c>
      <c r="C26" s="87"/>
      <c r="D26" s="87"/>
      <c r="E26" s="87"/>
      <c r="F26" s="87"/>
      <c r="G26" s="87"/>
      <c r="H26" s="91">
        <f>STDEV(H4:H15)</f>
        <v>16.536155673083279</v>
      </c>
      <c r="I26" s="91">
        <f t="shared" ref="I26:N26" si="11">STDEV(I4:I15)</f>
        <v>13.166666666666675</v>
      </c>
      <c r="J26" s="91">
        <f t="shared" si="11"/>
        <v>10.428326807307105</v>
      </c>
      <c r="K26" s="91">
        <f t="shared" si="11"/>
        <v>11.190882833175346</v>
      </c>
      <c r="L26" s="91">
        <f t="shared" si="11"/>
        <v>19.20558630853392</v>
      </c>
      <c r="M26" s="91">
        <f t="shared" si="11"/>
        <v>18.5858369016123</v>
      </c>
      <c r="N26" s="107">
        <f t="shared" si="11"/>
        <v>15.006854494469573</v>
      </c>
      <c r="P26" s="109" t="s">
        <v>69</v>
      </c>
      <c r="Q26" s="87">
        <v>100</v>
      </c>
      <c r="R26" s="94">
        <v>1</v>
      </c>
    </row>
    <row r="27" spans="1:18" ht="13.5" thickBot="1">
      <c r="A27" s="170"/>
      <c r="B27" s="87" t="s">
        <v>44</v>
      </c>
      <c r="C27" s="87"/>
      <c r="D27" s="87"/>
      <c r="E27" s="87"/>
      <c r="F27" s="87"/>
      <c r="G27" s="87"/>
      <c r="H27" s="91">
        <f>VAR(H4:H15)</f>
        <v>273.44444444444434</v>
      </c>
      <c r="I27" s="91">
        <f t="shared" ref="I27:N27" si="12">VAR(I4:I15)</f>
        <v>173.36111111111131</v>
      </c>
      <c r="J27" s="91">
        <f t="shared" si="12"/>
        <v>108.75</v>
      </c>
      <c r="K27" s="91">
        <f t="shared" si="12"/>
        <v>125.23585858585867</v>
      </c>
      <c r="L27" s="91">
        <f t="shared" si="12"/>
        <v>368.85454545454559</v>
      </c>
      <c r="M27" s="91">
        <f t="shared" si="12"/>
        <v>345.43333333333351</v>
      </c>
      <c r="N27" s="107">
        <f t="shared" si="12"/>
        <v>225.20568181818163</v>
      </c>
      <c r="P27" s="110" t="s">
        <v>70</v>
      </c>
      <c r="Q27" s="111"/>
      <c r="R27" s="103">
        <v>0</v>
      </c>
    </row>
    <row r="28" spans="1:18" ht="14.25" thickTop="1" thickBot="1">
      <c r="A28" s="170"/>
      <c r="B28" s="87" t="s">
        <v>37</v>
      </c>
      <c r="C28" s="87"/>
      <c r="D28" s="87"/>
      <c r="E28" s="87"/>
      <c r="F28" s="87"/>
      <c r="G28" s="87"/>
      <c r="H28" s="87">
        <f>COUNT(H4:H15)</f>
        <v>9</v>
      </c>
      <c r="I28" s="87">
        <f t="shared" ref="I28:N28" si="13">COUNT(I4:I15)</f>
        <v>9</v>
      </c>
      <c r="J28" s="87">
        <f t="shared" si="13"/>
        <v>9</v>
      </c>
      <c r="K28" s="87">
        <f t="shared" si="13"/>
        <v>11</v>
      </c>
      <c r="L28" s="87">
        <f t="shared" si="13"/>
        <v>11</v>
      </c>
      <c r="M28" s="87">
        <f t="shared" si="13"/>
        <v>10</v>
      </c>
      <c r="N28" s="94">
        <f t="shared" si="13"/>
        <v>11</v>
      </c>
    </row>
    <row r="29" spans="1:18" ht="13.5" thickTop="1">
      <c r="A29" s="170"/>
      <c r="B29" s="87" t="s">
        <v>25</v>
      </c>
      <c r="C29" s="87"/>
      <c r="D29" s="87"/>
      <c r="E29" s="87"/>
      <c r="F29" s="87"/>
      <c r="G29" s="87"/>
      <c r="H29" s="87">
        <f t="shared" ref="H29:N29" si="14">COUNTIF(H4:H15,"&lt;"&amp;$C$47)</f>
        <v>1</v>
      </c>
      <c r="I29" s="87">
        <f t="shared" si="14"/>
        <v>0</v>
      </c>
      <c r="J29" s="87">
        <f t="shared" si="14"/>
        <v>0</v>
      </c>
      <c r="K29" s="87">
        <f t="shared" si="14"/>
        <v>1</v>
      </c>
      <c r="L29" s="87">
        <f t="shared" si="14"/>
        <v>2</v>
      </c>
      <c r="M29" s="87">
        <f t="shared" si="14"/>
        <v>2</v>
      </c>
      <c r="N29" s="112">
        <f t="shared" si="14"/>
        <v>1</v>
      </c>
      <c r="P29" s="176" t="s">
        <v>83</v>
      </c>
      <c r="Q29" s="177"/>
      <c r="R29" s="153"/>
    </row>
    <row r="30" spans="1:18" ht="13.5" thickBot="1">
      <c r="A30" s="170"/>
      <c r="B30" s="87" t="s">
        <v>52</v>
      </c>
      <c r="C30" s="87"/>
      <c r="D30" s="87"/>
      <c r="E30" s="87"/>
      <c r="F30" s="87"/>
      <c r="G30" s="87"/>
      <c r="H30" s="87">
        <f t="shared" ref="H30:N30" si="15">COUNTIFS(H4:H15,"&gt;="&amp;$C$47,H4:H15,"&lt;"&amp;$C$48)</f>
        <v>4</v>
      </c>
      <c r="I30" s="87">
        <f t="shared" si="15"/>
        <v>4</v>
      </c>
      <c r="J30" s="87">
        <f t="shared" si="15"/>
        <v>4</v>
      </c>
      <c r="K30" s="87">
        <f t="shared" si="15"/>
        <v>5</v>
      </c>
      <c r="L30" s="87">
        <f t="shared" si="15"/>
        <v>1</v>
      </c>
      <c r="M30" s="87">
        <f t="shared" si="15"/>
        <v>5</v>
      </c>
      <c r="N30" s="112">
        <f t="shared" si="15"/>
        <v>7</v>
      </c>
      <c r="P30" s="178" t="str">
        <f>LOOKUP(N24,N4:N15,C4:C15)</f>
        <v>יעל</v>
      </c>
      <c r="Q30" s="179"/>
      <c r="R30" s="180"/>
    </row>
    <row r="31" spans="1:18" ht="14.25" thickTop="1" thickBot="1">
      <c r="A31" s="170"/>
      <c r="B31" s="87" t="s">
        <v>53</v>
      </c>
      <c r="C31" s="87"/>
      <c r="D31" s="87"/>
      <c r="E31" s="87"/>
      <c r="F31" s="87"/>
      <c r="G31" s="87"/>
      <c r="H31" s="87">
        <f>COUNTIF(H4:H15,E48)</f>
        <v>4</v>
      </c>
      <c r="I31" s="87">
        <f t="shared" ref="I31:N31" si="16">COUNTIF(I4:I15,"&gt;="&amp;$C$48)</f>
        <v>5</v>
      </c>
      <c r="J31" s="87">
        <f t="shared" si="16"/>
        <v>5</v>
      </c>
      <c r="K31" s="87">
        <f t="shared" si="16"/>
        <v>5</v>
      </c>
      <c r="L31" s="87">
        <f t="shared" si="16"/>
        <v>8</v>
      </c>
      <c r="M31" s="87">
        <f t="shared" si="16"/>
        <v>3</v>
      </c>
      <c r="N31" s="112">
        <f t="shared" si="16"/>
        <v>3</v>
      </c>
    </row>
    <row r="32" spans="1:18" ht="13.5" thickTop="1">
      <c r="A32" s="170"/>
      <c r="B32" s="90" t="s">
        <v>60</v>
      </c>
      <c r="C32" s="87" t="str">
        <f>B51</f>
        <v>סטודנטים</v>
      </c>
      <c r="D32" s="87"/>
      <c r="E32" s="87"/>
      <c r="F32" s="87"/>
      <c r="G32" s="87"/>
      <c r="H32" s="87">
        <f t="shared" ref="H32:N32" si="17">COUNTIFS($D$4:$D$15,$C$51,H4:H15,"&gt;="&amp;$C$48)</f>
        <v>3</v>
      </c>
      <c r="I32" s="87">
        <f t="shared" si="17"/>
        <v>2</v>
      </c>
      <c r="J32" s="87">
        <f t="shared" si="17"/>
        <v>3</v>
      </c>
      <c r="K32" s="87">
        <f t="shared" si="17"/>
        <v>3</v>
      </c>
      <c r="L32" s="87">
        <f t="shared" si="17"/>
        <v>3</v>
      </c>
      <c r="M32" s="87">
        <f t="shared" si="17"/>
        <v>0</v>
      </c>
      <c r="N32" s="94">
        <f t="shared" si="17"/>
        <v>1</v>
      </c>
      <c r="P32" s="176" t="s">
        <v>84</v>
      </c>
      <c r="Q32" s="177"/>
      <c r="R32" s="153"/>
    </row>
    <row r="33" spans="1:18" ht="13.5" thickBot="1">
      <c r="A33" s="171"/>
      <c r="B33" s="113"/>
      <c r="C33" s="87" t="str">
        <f>B52</f>
        <v>סטודנטיות</v>
      </c>
      <c r="D33" s="113"/>
      <c r="E33" s="113"/>
      <c r="F33" s="113"/>
      <c r="G33" s="113"/>
      <c r="H33" s="113">
        <f t="shared" ref="H33:N33" si="18">COUNTIFS($D$4:$D$15,$C$52,H4:H15,$E$48)</f>
        <v>1</v>
      </c>
      <c r="I33" s="113">
        <f t="shared" si="18"/>
        <v>3</v>
      </c>
      <c r="J33" s="113">
        <f t="shared" si="18"/>
        <v>2</v>
      </c>
      <c r="K33" s="113">
        <f t="shared" si="18"/>
        <v>1</v>
      </c>
      <c r="L33" s="113">
        <f t="shared" si="18"/>
        <v>4</v>
      </c>
      <c r="M33" s="113">
        <f t="shared" si="18"/>
        <v>3</v>
      </c>
      <c r="N33" s="114">
        <f t="shared" si="18"/>
        <v>2</v>
      </c>
      <c r="P33" s="178">
        <f>MATCH(N3,B3:R3,0)</f>
        <v>13</v>
      </c>
      <c r="Q33" s="179"/>
      <c r="R33" s="180"/>
    </row>
    <row r="34" spans="1:18" ht="14.25" thickTop="1" thickBot="1">
      <c r="A34" s="171"/>
      <c r="B34" s="113" t="s">
        <v>38</v>
      </c>
      <c r="C34" s="113"/>
      <c r="D34" s="113">
        <f>COUNTA(C4:C15)</f>
        <v>10</v>
      </c>
      <c r="E34" s="113"/>
      <c r="F34" s="113"/>
      <c r="G34" s="115" t="s">
        <v>63</v>
      </c>
      <c r="H34" s="116">
        <f t="shared" ref="H34:N34" si="19">AVERAGEIFS(H4:H15,H4:H15,"&gt;="&amp;$C$47,H4:H15,"&lt;"&amp;$C$48)</f>
        <v>72</v>
      </c>
      <c r="I34" s="116">
        <f t="shared" si="19"/>
        <v>74.5</v>
      </c>
      <c r="J34" s="116">
        <f t="shared" si="19"/>
        <v>76.25</v>
      </c>
      <c r="K34" s="116">
        <f t="shared" si="19"/>
        <v>81.36666666666666</v>
      </c>
      <c r="L34" s="116">
        <f t="shared" si="19"/>
        <v>81</v>
      </c>
      <c r="M34" s="116">
        <f t="shared" si="19"/>
        <v>69.400000000000006</v>
      </c>
      <c r="N34" s="117">
        <f t="shared" si="19"/>
        <v>71.25</v>
      </c>
    </row>
    <row r="35" spans="1:18" ht="13.5" thickTop="1">
      <c r="A35" s="171"/>
      <c r="B35" s="90" t="s">
        <v>60</v>
      </c>
      <c r="C35" s="113" t="str">
        <f>B51</f>
        <v>סטודנטים</v>
      </c>
      <c r="D35" s="113">
        <f>COUNTIF(D4:D15,C51)</f>
        <v>4</v>
      </c>
      <c r="E35" s="113"/>
      <c r="F35" s="113"/>
      <c r="G35" s="118" t="s">
        <v>62</v>
      </c>
      <c r="H35" s="116">
        <f t="shared" ref="H35:N36" si="20">AVERAGEIF($D$4:$D$15,$C51,H$4:H$15)</f>
        <v>89.333333333333329</v>
      </c>
      <c r="I35" s="116">
        <f t="shared" si="20"/>
        <v>83.5</v>
      </c>
      <c r="J35" s="116">
        <f t="shared" si="20"/>
        <v>89.25</v>
      </c>
      <c r="K35" s="116">
        <f t="shared" si="20"/>
        <v>87.333333333333329</v>
      </c>
      <c r="L35" s="116">
        <f t="shared" si="20"/>
        <v>85</v>
      </c>
      <c r="M35" s="116">
        <f t="shared" si="20"/>
        <v>60</v>
      </c>
      <c r="N35" s="117">
        <f t="shared" si="20"/>
        <v>73.75</v>
      </c>
      <c r="P35" s="158" t="s">
        <v>85</v>
      </c>
      <c r="Q35" s="159"/>
      <c r="R35" s="160"/>
    </row>
    <row r="36" spans="1:18" ht="13.5" thickBot="1">
      <c r="A36" s="172"/>
      <c r="B36" s="96"/>
      <c r="C36" s="96" t="str">
        <f>B52</f>
        <v>סטודנטיות</v>
      </c>
      <c r="D36" s="96">
        <f>COUNTIF(D4:D15,C52)</f>
        <v>6</v>
      </c>
      <c r="E36" s="96"/>
      <c r="F36" s="96"/>
      <c r="G36" s="96" t="s">
        <v>62</v>
      </c>
      <c r="H36" s="119">
        <f t="shared" si="20"/>
        <v>71.166666666666671</v>
      </c>
      <c r="I36" s="120">
        <f t="shared" si="20"/>
        <v>87.8</v>
      </c>
      <c r="J36" s="119">
        <f t="shared" si="20"/>
        <v>82.2</v>
      </c>
      <c r="K36" s="119">
        <f t="shared" si="20"/>
        <v>78.5</v>
      </c>
      <c r="L36" s="119">
        <f t="shared" si="20"/>
        <v>82.5</v>
      </c>
      <c r="M36" s="119">
        <f t="shared" si="20"/>
        <v>84.2</v>
      </c>
      <c r="N36" s="121">
        <f t="shared" si="20"/>
        <v>74.166666666666671</v>
      </c>
      <c r="P36" s="154" t="s">
        <v>86</v>
      </c>
      <c r="Q36" s="155"/>
      <c r="R36" s="122">
        <v>81</v>
      </c>
    </row>
    <row r="37" spans="1:18" ht="14.25" thickTop="1" thickBot="1">
      <c r="L37" s="1"/>
      <c r="M37" s="1"/>
      <c r="P37" s="154" t="s">
        <v>80</v>
      </c>
      <c r="Q37" s="155"/>
      <c r="R37" s="94" t="s">
        <v>1</v>
      </c>
    </row>
    <row r="38" spans="1:18" ht="14.25" thickTop="1" thickBot="1">
      <c r="A38" s="149" t="s">
        <v>48</v>
      </c>
      <c r="B38" s="104" t="s">
        <v>26</v>
      </c>
      <c r="C38" s="123">
        <v>0.1</v>
      </c>
      <c r="L38" s="1"/>
      <c r="M38" s="1"/>
      <c r="P38" s="156" t="s">
        <v>81</v>
      </c>
      <c r="Q38" s="157"/>
      <c r="R38" s="103" t="str">
        <f>INDEX(B4:R15,MATCH(R36,N4:N15,0),MATCH(R37,B3:R3,0))</f>
        <v>טלי</v>
      </c>
    </row>
    <row r="39" spans="1:18" ht="13.5" thickTop="1">
      <c r="A39" s="150"/>
      <c r="B39" s="87" t="s">
        <v>27</v>
      </c>
      <c r="C39" s="124">
        <v>0.1</v>
      </c>
      <c r="L39" s="1"/>
      <c r="M39" s="1"/>
    </row>
    <row r="40" spans="1:18" ht="13.5" thickBot="1">
      <c r="A40" s="150"/>
      <c r="B40" s="87" t="s">
        <v>28</v>
      </c>
      <c r="C40" s="124">
        <v>0.1</v>
      </c>
      <c r="L40" s="1"/>
      <c r="M40" s="1"/>
    </row>
    <row r="41" spans="1:18" ht="13.5" thickTop="1">
      <c r="A41" s="150"/>
      <c r="B41" s="87" t="s">
        <v>29</v>
      </c>
      <c r="C41" s="124">
        <v>0.3</v>
      </c>
      <c r="L41" s="1"/>
      <c r="M41" s="1"/>
      <c r="O41" s="158" t="s">
        <v>82</v>
      </c>
      <c r="P41" s="159"/>
      <c r="Q41" s="159"/>
      <c r="R41" s="160"/>
    </row>
    <row r="42" spans="1:18">
      <c r="A42" s="150"/>
      <c r="B42" s="87" t="s">
        <v>30</v>
      </c>
      <c r="C42" s="124">
        <v>0.4</v>
      </c>
      <c r="L42" s="1"/>
      <c r="M42" s="1"/>
      <c r="O42" s="161" t="s">
        <v>79</v>
      </c>
      <c r="P42" s="162"/>
      <c r="Q42" s="125">
        <v>123456789</v>
      </c>
      <c r="R42" s="126"/>
    </row>
    <row r="43" spans="1:18" ht="13.5" thickBot="1">
      <c r="A43" s="151"/>
      <c r="B43" s="96" t="s">
        <v>31</v>
      </c>
      <c r="C43" s="127">
        <f>SUM(C38:C42)</f>
        <v>1</v>
      </c>
      <c r="L43" s="1"/>
      <c r="M43" s="1"/>
      <c r="O43" s="128" t="s">
        <v>80</v>
      </c>
      <c r="P43" s="129"/>
      <c r="Q43" s="87" t="s">
        <v>12</v>
      </c>
      <c r="R43" s="107">
        <f>VLOOKUP($Q$42,$B$3:$R$15,MATCH(Q43,$B$3:$R$3,0),FALSE)</f>
        <v>91.333333333333329</v>
      </c>
    </row>
    <row r="44" spans="1:18" ht="12.75" customHeight="1" thickTop="1" thickBot="1">
      <c r="L44" s="1"/>
      <c r="M44" s="1"/>
      <c r="O44" s="128" t="s">
        <v>80</v>
      </c>
      <c r="P44" s="129"/>
      <c r="Q44" s="87" t="s">
        <v>13</v>
      </c>
      <c r="R44" s="94">
        <f>VLOOKUP($Q$42,$B$3:$R$15,MATCH(Q44,$B$3:$R$3,0),FALSE)</f>
        <v>99</v>
      </c>
    </row>
    <row r="45" spans="1:18" ht="13.5" thickTop="1">
      <c r="A45" s="149" t="s">
        <v>49</v>
      </c>
      <c r="B45" s="104"/>
      <c r="C45" s="104" t="s">
        <v>32</v>
      </c>
      <c r="D45" s="130" t="s">
        <v>33</v>
      </c>
      <c r="L45" s="1"/>
      <c r="O45" s="128" t="s">
        <v>80</v>
      </c>
      <c r="P45" s="129"/>
      <c r="Q45" s="87" t="s">
        <v>14</v>
      </c>
      <c r="R45" s="94">
        <f>VLOOKUP($Q$42,$B$3:$R$15,MATCH(Q45,$B$3:$R$3,0),FALSE)</f>
        <v>80</v>
      </c>
    </row>
    <row r="46" spans="1:18" ht="13.5" thickBot="1">
      <c r="A46" s="150"/>
      <c r="B46" s="87" t="s">
        <v>34</v>
      </c>
      <c r="C46" s="91">
        <v>0</v>
      </c>
      <c r="D46" s="107">
        <v>59.49</v>
      </c>
      <c r="E46" s="131"/>
      <c r="F46" s="131"/>
      <c r="G46" s="131"/>
      <c r="L46" s="1"/>
      <c r="O46" s="132" t="s">
        <v>80</v>
      </c>
      <c r="P46" s="133"/>
      <c r="Q46" s="96" t="s">
        <v>15</v>
      </c>
      <c r="R46" s="103">
        <f>VLOOKUP($Q$42,$B$3:$R$15,MATCH(Q46,$B$3:$R$3,0),FALSE)</f>
        <v>89</v>
      </c>
    </row>
    <row r="47" spans="1:18" ht="13.5" thickTop="1">
      <c r="A47" s="150"/>
      <c r="B47" s="87" t="s">
        <v>35</v>
      </c>
      <c r="C47" s="91">
        <v>59.5</v>
      </c>
      <c r="D47" s="107">
        <v>84.49</v>
      </c>
      <c r="E47" s="131"/>
      <c r="F47" s="131"/>
      <c r="G47" s="131"/>
      <c r="L47" s="1"/>
    </row>
    <row r="48" spans="1:18" ht="13.5" thickBot="1">
      <c r="A48" s="151"/>
      <c r="B48" s="96" t="s">
        <v>36</v>
      </c>
      <c r="C48" s="100">
        <f>84.5</f>
        <v>84.5</v>
      </c>
      <c r="D48" s="134">
        <v>100</v>
      </c>
      <c r="E48" s="135" t="s">
        <v>61</v>
      </c>
      <c r="F48" s="131"/>
      <c r="G48" s="131"/>
      <c r="L48" s="1"/>
    </row>
    <row r="49" spans="1:22" ht="14.25" thickTop="1" thickBot="1"/>
    <row r="50" spans="1:22" ht="13.5" thickTop="1">
      <c r="A50" s="149" t="s">
        <v>58</v>
      </c>
      <c r="B50" s="152" t="s">
        <v>8</v>
      </c>
      <c r="C50" s="153"/>
    </row>
    <row r="51" spans="1:22">
      <c r="A51" s="150"/>
      <c r="B51" s="87" t="s">
        <v>56</v>
      </c>
      <c r="C51" s="107" t="s">
        <v>17</v>
      </c>
    </row>
    <row r="52" spans="1:22" ht="13.5" thickBot="1">
      <c r="A52" s="151"/>
      <c r="B52" s="96" t="s">
        <v>57</v>
      </c>
      <c r="C52" s="134" t="s">
        <v>18</v>
      </c>
    </row>
    <row r="53" spans="1:22" ht="13.5" thickTop="1"/>
    <row r="55" spans="1:22" ht="13.5" thickBot="1"/>
    <row r="56" spans="1:22" ht="27" thickTop="1" thickBot="1">
      <c r="B56" s="72" t="s">
        <v>41</v>
      </c>
      <c r="C56" s="73" t="s">
        <v>1</v>
      </c>
      <c r="D56" s="73" t="s">
        <v>8</v>
      </c>
      <c r="E56" s="73" t="s">
        <v>51</v>
      </c>
      <c r="F56" s="73" t="s">
        <v>50</v>
      </c>
      <c r="G56" s="73" t="s">
        <v>54</v>
      </c>
      <c r="H56" s="73" t="s">
        <v>9</v>
      </c>
      <c r="I56" s="73" t="s">
        <v>10</v>
      </c>
      <c r="J56" s="73" t="s">
        <v>11</v>
      </c>
      <c r="K56" s="73" t="s">
        <v>12</v>
      </c>
      <c r="L56" s="73" t="s">
        <v>13</v>
      </c>
      <c r="M56" s="73" t="s">
        <v>14</v>
      </c>
      <c r="N56" s="73" t="s">
        <v>15</v>
      </c>
      <c r="O56" s="73" t="s">
        <v>16</v>
      </c>
      <c r="P56" s="73" t="s">
        <v>39</v>
      </c>
      <c r="Q56" s="74" t="s">
        <v>40</v>
      </c>
      <c r="R56" s="75" t="s">
        <v>59</v>
      </c>
      <c r="T56" s="136" t="s">
        <v>8</v>
      </c>
      <c r="V56" s="136"/>
    </row>
    <row r="57" spans="1:22">
      <c r="B57" s="86">
        <v>193878400</v>
      </c>
      <c r="C57" s="87" t="s">
        <v>3</v>
      </c>
      <c r="D57" s="87" t="s">
        <v>18</v>
      </c>
      <c r="E57" s="88">
        <v>9876544</v>
      </c>
      <c r="F57" s="89">
        <v>70000</v>
      </c>
      <c r="G57" s="90" t="s">
        <v>55</v>
      </c>
      <c r="H57" s="87">
        <v>81</v>
      </c>
      <c r="I57" s="87">
        <v>80</v>
      </c>
      <c r="J57" s="87">
        <v>82</v>
      </c>
      <c r="K57" s="91">
        <v>81</v>
      </c>
      <c r="L57" s="87">
        <v>81</v>
      </c>
      <c r="M57" s="87">
        <v>81</v>
      </c>
      <c r="N57" s="92">
        <v>81</v>
      </c>
      <c r="O57" s="87" t="s">
        <v>35</v>
      </c>
      <c r="P57" s="87" t="s">
        <v>71</v>
      </c>
      <c r="Q57" s="93" t="s">
        <v>72</v>
      </c>
      <c r="R57" s="94" t="s">
        <v>72</v>
      </c>
      <c r="T57" s="136" t="s">
        <v>18</v>
      </c>
      <c r="V57" s="136"/>
    </row>
    <row r="58" spans="1:22">
      <c r="B58" s="86">
        <v>244576280</v>
      </c>
      <c r="C58" s="87" t="s">
        <v>19</v>
      </c>
      <c r="D58" s="87" t="s">
        <v>18</v>
      </c>
      <c r="E58" s="88">
        <v>3252524</v>
      </c>
      <c r="F58" s="89">
        <v>44451</v>
      </c>
      <c r="G58" s="90" t="s">
        <v>0</v>
      </c>
      <c r="H58" s="87">
        <v>94</v>
      </c>
      <c r="I58" s="87">
        <v>100</v>
      </c>
      <c r="J58" s="87">
        <v>93</v>
      </c>
      <c r="K58" s="91">
        <v>95.666666666666671</v>
      </c>
      <c r="L58" s="87">
        <v>95</v>
      </c>
      <c r="M58" s="87">
        <v>100</v>
      </c>
      <c r="N58" s="92">
        <v>97</v>
      </c>
      <c r="O58" s="87" t="s">
        <v>36</v>
      </c>
      <c r="P58" s="87" t="s">
        <v>72</v>
      </c>
      <c r="Q58" s="93" t="s">
        <v>72</v>
      </c>
      <c r="R58" s="94" t="s">
        <v>72</v>
      </c>
    </row>
    <row r="59" spans="1:22">
      <c r="B59" s="86">
        <v>388923057</v>
      </c>
      <c r="C59" s="87" t="s">
        <v>5</v>
      </c>
      <c r="D59" s="87" t="s">
        <v>18</v>
      </c>
      <c r="E59" s="88">
        <v>8743644</v>
      </c>
      <c r="F59" s="89">
        <v>44141</v>
      </c>
      <c r="G59" s="90" t="s">
        <v>0</v>
      </c>
      <c r="H59" s="87">
        <v>60</v>
      </c>
      <c r="I59" s="87">
        <v>100</v>
      </c>
      <c r="J59" s="87">
        <v>80</v>
      </c>
      <c r="K59" s="91">
        <v>80</v>
      </c>
      <c r="L59" s="87">
        <v>40</v>
      </c>
      <c r="M59" s="87">
        <v>61</v>
      </c>
      <c r="N59" s="92">
        <v>60</v>
      </c>
      <c r="O59" s="87" t="s">
        <v>35</v>
      </c>
      <c r="P59" s="87" t="s">
        <v>71</v>
      </c>
      <c r="Q59" s="93" t="s">
        <v>72</v>
      </c>
      <c r="R59" s="94" t="s">
        <v>72</v>
      </c>
    </row>
    <row r="60" spans="1:22">
      <c r="B60" s="86">
        <v>658370843</v>
      </c>
      <c r="C60" s="87" t="s">
        <v>4</v>
      </c>
      <c r="D60" s="87" t="s">
        <v>18</v>
      </c>
      <c r="E60" s="88">
        <v>2118758</v>
      </c>
      <c r="F60" s="89">
        <v>55326</v>
      </c>
      <c r="G60" s="90" t="s">
        <v>55</v>
      </c>
      <c r="H60" s="87">
        <v>67</v>
      </c>
      <c r="I60" s="87">
        <v>99</v>
      </c>
      <c r="J60" s="87">
        <v>69</v>
      </c>
      <c r="K60" s="91">
        <v>78.333333333333329</v>
      </c>
      <c r="L60" s="87">
        <v>90</v>
      </c>
      <c r="M60" s="87">
        <v>85</v>
      </c>
      <c r="N60" s="92">
        <v>85</v>
      </c>
      <c r="O60" s="87" t="s">
        <v>36</v>
      </c>
      <c r="P60" s="87" t="s">
        <v>72</v>
      </c>
      <c r="Q60" s="93" t="s">
        <v>72</v>
      </c>
      <c r="R60" s="94" t="s">
        <v>72</v>
      </c>
    </row>
    <row r="61" spans="1:22">
      <c r="B61" s="86">
        <v>830998987</v>
      </c>
      <c r="C61" s="87" t="s">
        <v>5</v>
      </c>
      <c r="D61" s="87" t="s">
        <v>18</v>
      </c>
      <c r="E61" s="88">
        <v>3527439</v>
      </c>
      <c r="F61" s="89">
        <v>56324</v>
      </c>
      <c r="G61" s="90" t="s">
        <v>55</v>
      </c>
      <c r="H61" s="87">
        <v>80</v>
      </c>
      <c r="I61" s="87"/>
      <c r="J61" s="87">
        <v>87</v>
      </c>
      <c r="K61" s="91">
        <v>83.5</v>
      </c>
      <c r="L61" s="87">
        <v>90</v>
      </c>
      <c r="M61" s="87"/>
      <c r="N61" s="92">
        <v>44</v>
      </c>
      <c r="O61" s="87" t="s">
        <v>34</v>
      </c>
      <c r="P61" s="87" t="s">
        <v>71</v>
      </c>
      <c r="Q61" s="93" t="s">
        <v>72</v>
      </c>
      <c r="R61" s="94" t="s">
        <v>71</v>
      </c>
    </row>
    <row r="62" spans="1:22">
      <c r="B62" s="86">
        <v>983687692</v>
      </c>
      <c r="C62" s="87" t="s">
        <v>7</v>
      </c>
      <c r="D62" s="87" t="s">
        <v>18</v>
      </c>
      <c r="E62" s="88">
        <v>6347234</v>
      </c>
      <c r="F62" s="89">
        <v>55235</v>
      </c>
      <c r="G62" s="90" t="s">
        <v>0</v>
      </c>
      <c r="H62" s="87">
        <v>45</v>
      </c>
      <c r="I62" s="87">
        <v>60</v>
      </c>
      <c r="J62" s="87"/>
      <c r="K62" s="91">
        <v>52.5</v>
      </c>
      <c r="L62" s="87">
        <v>99</v>
      </c>
      <c r="M62" s="87">
        <v>94</v>
      </c>
      <c r="N62" s="92">
        <v>78</v>
      </c>
      <c r="O62" s="87" t="s">
        <v>35</v>
      </c>
      <c r="P62" s="87" t="s">
        <v>71</v>
      </c>
      <c r="Q62" s="93" t="s">
        <v>72</v>
      </c>
      <c r="R62" s="94" t="s">
        <v>72</v>
      </c>
    </row>
    <row r="63" spans="1:22" ht="13.5" thickBot="1"/>
    <row r="64" spans="1:22" ht="27" thickTop="1" thickBot="1">
      <c r="B64" s="72" t="s">
        <v>41</v>
      </c>
      <c r="C64" s="73" t="s">
        <v>1</v>
      </c>
      <c r="T64" s="136" t="s">
        <v>8</v>
      </c>
    </row>
    <row r="65" spans="2:21">
      <c r="B65" s="77">
        <v>123456789</v>
      </c>
      <c r="C65" s="78" t="s">
        <v>2</v>
      </c>
      <c r="T65" s="136" t="s">
        <v>17</v>
      </c>
    </row>
    <row r="66" spans="2:21">
      <c r="B66" s="86">
        <v>298754355</v>
      </c>
      <c r="C66" s="87" t="s">
        <v>6</v>
      </c>
    </row>
    <row r="67" spans="2:21">
      <c r="B67" s="86">
        <v>947465892</v>
      </c>
      <c r="C67" s="87" t="s">
        <v>19</v>
      </c>
    </row>
    <row r="68" spans="2:21" ht="13.5" thickBot="1">
      <c r="B68" s="95">
        <v>987654321</v>
      </c>
      <c r="C68" s="96" t="s">
        <v>42</v>
      </c>
    </row>
    <row r="69" spans="2:21" ht="14.25" thickTop="1" thickBot="1"/>
    <row r="70" spans="2:21" ht="14.25" thickTop="1" thickBot="1">
      <c r="B70" s="73" t="s">
        <v>1</v>
      </c>
      <c r="C70" s="73" t="s">
        <v>15</v>
      </c>
      <c r="T70" s="136" t="s">
        <v>8</v>
      </c>
      <c r="U70" s="1" t="s">
        <v>16</v>
      </c>
    </row>
    <row r="71" spans="2:21">
      <c r="B71" s="87" t="s">
        <v>19</v>
      </c>
      <c r="C71" s="92">
        <v>97</v>
      </c>
      <c r="T71" s="136" t="s">
        <v>18</v>
      </c>
      <c r="U71" s="136" t="s">
        <v>36</v>
      </c>
    </row>
    <row r="72" spans="2:21">
      <c r="B72" s="87" t="s">
        <v>4</v>
      </c>
      <c r="C72" s="92">
        <v>85</v>
      </c>
    </row>
    <row r="73" spans="2:21" ht="13.5" thickBot="1"/>
    <row r="74" spans="2:21" ht="14.25" thickTop="1" thickBot="1">
      <c r="B74" s="73" t="s">
        <v>1</v>
      </c>
      <c r="C74" s="73" t="s">
        <v>15</v>
      </c>
      <c r="T74" s="1" t="s">
        <v>15</v>
      </c>
    </row>
    <row r="75" spans="2:21">
      <c r="B75" s="78" t="s">
        <v>2</v>
      </c>
      <c r="C75" s="83">
        <v>89</v>
      </c>
      <c r="T75" s="136" t="s">
        <v>74</v>
      </c>
    </row>
    <row r="76" spans="2:21">
      <c r="B76" s="87" t="s">
        <v>19</v>
      </c>
      <c r="C76" s="92">
        <v>97</v>
      </c>
      <c r="T76" s="136" t="s">
        <v>75</v>
      </c>
    </row>
    <row r="77" spans="2:21">
      <c r="B77" s="87" t="s">
        <v>4</v>
      </c>
      <c r="C77" s="92">
        <v>85</v>
      </c>
    </row>
    <row r="78" spans="2:21">
      <c r="B78" s="87" t="s">
        <v>5</v>
      </c>
      <c r="C78" s="92">
        <v>44</v>
      </c>
    </row>
    <row r="79" spans="2:21" ht="13.5" thickBot="1"/>
    <row r="80" spans="2:21" ht="27" thickTop="1" thickBot="1">
      <c r="B80" s="73" t="s">
        <v>1</v>
      </c>
      <c r="C80" s="73" t="s">
        <v>14</v>
      </c>
      <c r="T80" s="73" t="s">
        <v>14</v>
      </c>
      <c r="U80" s="73" t="s">
        <v>14</v>
      </c>
    </row>
    <row r="81" spans="2:21">
      <c r="B81" s="78" t="s">
        <v>2</v>
      </c>
      <c r="C81" s="78">
        <v>80</v>
      </c>
      <c r="T81" s="136" t="s">
        <v>76</v>
      </c>
      <c r="U81" s="136" t="s">
        <v>77</v>
      </c>
    </row>
    <row r="82" spans="2:21">
      <c r="B82" s="87" t="s">
        <v>3</v>
      </c>
      <c r="C82" s="87">
        <v>81</v>
      </c>
    </row>
    <row r="83" spans="2:21">
      <c r="B83" s="87" t="s">
        <v>5</v>
      </c>
      <c r="C83" s="87">
        <v>61</v>
      </c>
    </row>
    <row r="84" spans="2:21">
      <c r="B84" s="87" t="s">
        <v>19</v>
      </c>
      <c r="C84" s="87">
        <v>65</v>
      </c>
    </row>
    <row r="85" spans="2:21" ht="13.5" thickBot="1"/>
    <row r="86" spans="2:21" ht="14.25" thickTop="1" thickBot="1">
      <c r="B86" s="73" t="s">
        <v>1</v>
      </c>
      <c r="T86" s="1" t="s">
        <v>1</v>
      </c>
    </row>
    <row r="87" spans="2:21">
      <c r="B87" s="87" t="s">
        <v>4</v>
      </c>
      <c r="T87" s="136" t="s">
        <v>78</v>
      </c>
    </row>
    <row r="88" spans="2:21" ht="13.5" thickBot="1">
      <c r="B88" s="96" t="s">
        <v>42</v>
      </c>
    </row>
    <row r="89" spans="2:21" ht="14.25" thickTop="1" thickBot="1"/>
    <row r="90" spans="2:21" ht="27" thickTop="1" thickBot="1">
      <c r="B90" s="73" t="s">
        <v>1</v>
      </c>
      <c r="C90" s="73" t="s">
        <v>8</v>
      </c>
      <c r="D90" s="73" t="s">
        <v>15</v>
      </c>
      <c r="T90" s="73" t="s">
        <v>8</v>
      </c>
      <c r="U90" s="73" t="s">
        <v>16</v>
      </c>
    </row>
    <row r="91" spans="2:21">
      <c r="B91" s="78" t="s">
        <v>2</v>
      </c>
      <c r="C91" s="78" t="s">
        <v>17</v>
      </c>
      <c r="D91" s="83">
        <v>89</v>
      </c>
      <c r="T91" s="136" t="s">
        <v>18</v>
      </c>
    </row>
    <row r="92" spans="2:21">
      <c r="B92" s="87" t="s">
        <v>3</v>
      </c>
      <c r="C92" s="87" t="s">
        <v>18</v>
      </c>
      <c r="D92" s="92">
        <v>81</v>
      </c>
      <c r="T92" s="136" t="s">
        <v>17</v>
      </c>
      <c r="U92" s="136" t="s">
        <v>36</v>
      </c>
    </row>
    <row r="93" spans="2:21">
      <c r="B93" s="87" t="s">
        <v>19</v>
      </c>
      <c r="C93" s="87" t="s">
        <v>18</v>
      </c>
      <c r="D93" s="92">
        <v>97</v>
      </c>
    </row>
    <row r="94" spans="2:21">
      <c r="B94" s="87" t="s">
        <v>5</v>
      </c>
      <c r="C94" s="87" t="s">
        <v>18</v>
      </c>
      <c r="D94" s="92">
        <v>60</v>
      </c>
    </row>
    <row r="95" spans="2:21">
      <c r="B95" s="87" t="s">
        <v>4</v>
      </c>
      <c r="C95" s="87" t="s">
        <v>18</v>
      </c>
      <c r="D95" s="92">
        <v>85</v>
      </c>
    </row>
    <row r="96" spans="2:21">
      <c r="B96" s="87" t="s">
        <v>5</v>
      </c>
      <c r="C96" s="87" t="s">
        <v>18</v>
      </c>
      <c r="D96" s="92">
        <v>44</v>
      </c>
    </row>
    <row r="97" spans="2:20">
      <c r="B97" s="87" t="s">
        <v>7</v>
      </c>
      <c r="C97" s="87" t="s">
        <v>18</v>
      </c>
      <c r="D97" s="92">
        <v>78</v>
      </c>
    </row>
    <row r="98" spans="2:20" ht="13.5" thickBot="1"/>
    <row r="99" spans="2:20" ht="14.25" thickTop="1" thickBot="1">
      <c r="B99" s="73" t="s">
        <v>1</v>
      </c>
      <c r="C99" s="73" t="s">
        <v>15</v>
      </c>
    </row>
    <row r="100" spans="2:20">
      <c r="B100" s="78" t="s">
        <v>2</v>
      </c>
      <c r="C100" s="83">
        <v>89</v>
      </c>
      <c r="T100" s="1" t="b">
        <f>N4&gt;$N$21</f>
        <v>0</v>
      </c>
    </row>
    <row r="101" spans="2:20">
      <c r="B101" s="87" t="s">
        <v>3</v>
      </c>
      <c r="C101" s="92">
        <v>81</v>
      </c>
    </row>
    <row r="102" spans="2:20">
      <c r="B102" s="87" t="s">
        <v>19</v>
      </c>
      <c r="C102" s="92">
        <v>97</v>
      </c>
    </row>
    <row r="103" spans="2:20">
      <c r="B103" s="87" t="s">
        <v>4</v>
      </c>
      <c r="C103" s="92">
        <v>85</v>
      </c>
    </row>
    <row r="104" spans="2:20">
      <c r="B104" s="87" t="s">
        <v>7</v>
      </c>
      <c r="C104" s="92">
        <v>78</v>
      </c>
    </row>
    <row r="105" spans="2:20" ht="13.5" thickBot="1">
      <c r="B105" s="96" t="s">
        <v>42</v>
      </c>
      <c r="C105" s="101">
        <v>76</v>
      </c>
    </row>
    <row r="106" spans="2:20" ht="14.25" thickTop="1" thickBot="1"/>
    <row r="107" spans="2:20" ht="27" thickTop="1" thickBot="1">
      <c r="B107" s="73" t="s">
        <v>1</v>
      </c>
      <c r="C107" s="73" t="s">
        <v>15</v>
      </c>
      <c r="T107" s="73" t="s">
        <v>15</v>
      </c>
    </row>
    <row r="108" spans="2:20">
      <c r="B108" s="78" t="s">
        <v>2</v>
      </c>
      <c r="C108" s="83">
        <v>89</v>
      </c>
      <c r="T108" s="136" t="str">
        <f>"&gt;"&amp;AVERAGE(N4:N15)</f>
        <v>&gt;73.9772727272727</v>
      </c>
    </row>
    <row r="109" spans="2:20">
      <c r="B109" s="87" t="s">
        <v>3</v>
      </c>
      <c r="C109" s="92">
        <v>81</v>
      </c>
    </row>
    <row r="110" spans="2:20">
      <c r="B110" s="87" t="s">
        <v>19</v>
      </c>
      <c r="C110" s="92">
        <v>97</v>
      </c>
    </row>
    <row r="111" spans="2:20">
      <c r="B111" s="87" t="s">
        <v>4</v>
      </c>
      <c r="C111" s="92">
        <v>85</v>
      </c>
    </row>
    <row r="112" spans="2:20">
      <c r="B112" s="87" t="s">
        <v>7</v>
      </c>
      <c r="C112" s="92">
        <v>78</v>
      </c>
    </row>
    <row r="113" spans="2:3" ht="13.5" thickBot="1">
      <c r="B113" s="96" t="s">
        <v>42</v>
      </c>
      <c r="C113" s="101">
        <v>76</v>
      </c>
    </row>
    <row r="114" spans="2:3" ht="13.5" thickTop="1"/>
  </sheetData>
  <mergeCells count="19">
    <mergeCell ref="A1:R1"/>
    <mergeCell ref="A3:A15"/>
    <mergeCell ref="T3:W3"/>
    <mergeCell ref="A21:A36"/>
    <mergeCell ref="P21:R21"/>
    <mergeCell ref="P29:R29"/>
    <mergeCell ref="P30:R30"/>
    <mergeCell ref="P32:R32"/>
    <mergeCell ref="P33:R33"/>
    <mergeCell ref="P35:R35"/>
    <mergeCell ref="A45:A48"/>
    <mergeCell ref="A50:A52"/>
    <mergeCell ref="B50:C50"/>
    <mergeCell ref="P36:Q36"/>
    <mergeCell ref="P37:Q37"/>
    <mergeCell ref="A38:A43"/>
    <mergeCell ref="P38:Q38"/>
    <mergeCell ref="O41:R41"/>
    <mergeCell ref="O42:P42"/>
  </mergeCells>
  <conditionalFormatting sqref="B10">
    <cfRule type="duplicateValues" dxfId="14" priority="8"/>
  </conditionalFormatting>
  <conditionalFormatting sqref="B4:B19">
    <cfRule type="duplicateValues" dxfId="13" priority="7"/>
  </conditionalFormatting>
  <conditionalFormatting sqref="N4:N19">
    <cfRule type="iconSet" priority="4">
      <iconSet iconSet="5Arrows">
        <cfvo type="percent" val="0"/>
        <cfvo type="percent" val="20"/>
        <cfvo type="percent" val="40"/>
        <cfvo type="percent" val="60"/>
        <cfvo type="percent" val="80"/>
      </iconSet>
    </cfRule>
    <cfRule type="iconSet" priority="5">
      <iconSet iconSet="3Symbols2">
        <cfvo type="percent" val="0"/>
        <cfvo type="percent" val="33"/>
        <cfvo type="percent" val="67"/>
      </iconSet>
    </cfRule>
    <cfRule type="dataBar" priority="6">
      <dataBar>
        <cfvo type="min" val="0"/>
        <cfvo type="max" val="0"/>
        <color rgb="FF008AEF"/>
      </dataBar>
    </cfRule>
  </conditionalFormatting>
  <conditionalFormatting sqref="O4:O19">
    <cfRule type="cellIs" dxfId="12" priority="1" operator="equal">
      <formula>$B$46</formula>
    </cfRule>
    <cfRule type="cellIs" dxfId="11" priority="2" operator="equal">
      <formula>$B$47</formula>
    </cfRule>
    <cfRule type="cellIs" dxfId="10" priority="3" operator="equal">
      <formula>$B$48</formula>
    </cfRule>
  </conditionalFormatting>
  <dataValidations count="4">
    <dataValidation type="list" allowBlank="1" showInputMessage="1" showErrorMessage="1" errorTitle="שגיאת הקלדה" error="הערכים החוקיים הם:_x000a_ 'ז' עבור סטודנטים _x000a_ 'נ' עבור סטודנטיות" promptTitle="הזנת מגדר לסטודנטים" prompt="הקלד 'ז' עבור סטודנטים, ו- 'נ' עבור סטודנטיות" sqref="D4:D7 D10:D15">
      <formula1>$B$51:$B$52</formula1>
    </dataValidation>
    <dataValidation type="whole" allowBlank="1" showInputMessage="1" showErrorMessage="1" sqref="L10:M15 H4:J7 L4:M7 H10:J15">
      <formula1>$C$46</formula1>
      <formula2>$D$48</formula2>
    </dataValidation>
    <dataValidation type="list" allowBlank="1" showInputMessage="1" showErrorMessage="1" sqref="Q42">
      <formula1>$B$4:$B$15</formula1>
    </dataValidation>
    <dataValidation type="list" allowBlank="1" showInputMessage="1" showErrorMessage="1" sqref="R37 Q43:Q46">
      <formula1>$C$3:$R$3</formula1>
    </dataValidation>
  </dataValidations>
  <pageMargins left="0.75" right="0.75" top="1" bottom="1" header="0.5" footer="0.5"/>
  <pageSetup paperSize="9" orientation="portrait" horizontalDpi="360" verticalDpi="300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I42"/>
  <sheetViews>
    <sheetView rightToLeft="1" workbookViewId="0">
      <selection sqref="A1:I1"/>
    </sheetView>
  </sheetViews>
  <sheetFormatPr defaultRowHeight="12.75"/>
  <cols>
    <col min="1" max="1" width="24" style="1" bestFit="1" customWidth="1"/>
    <col min="2" max="2" width="10.28515625" style="1" bestFit="1" customWidth="1"/>
    <col min="3" max="3" width="8.5703125" style="1" customWidth="1"/>
    <col min="4" max="4" width="8.5703125" style="1" bestFit="1" customWidth="1"/>
    <col min="5" max="5" width="5.7109375" style="1" bestFit="1" customWidth="1"/>
    <col min="6" max="6" width="8.42578125" style="1" bestFit="1" customWidth="1"/>
    <col min="7" max="7" width="10.140625" style="1" bestFit="1" customWidth="1"/>
    <col min="8" max="8" width="7.28515625" style="1" bestFit="1" customWidth="1"/>
    <col min="9" max="9" width="8.85546875" style="1" bestFit="1" customWidth="1"/>
    <col min="10" max="257" width="9.140625" style="1"/>
    <col min="258" max="258" width="24" style="1" bestFit="1" customWidth="1"/>
    <col min="259" max="259" width="10.28515625" style="1" bestFit="1" customWidth="1"/>
    <col min="260" max="260" width="8.5703125" style="1" bestFit="1" customWidth="1"/>
    <col min="261" max="261" width="5.7109375" style="1" bestFit="1" customWidth="1"/>
    <col min="262" max="262" width="8.42578125" style="1" bestFit="1" customWidth="1"/>
    <col min="263" max="263" width="10.140625" style="1" bestFit="1" customWidth="1"/>
    <col min="264" max="264" width="7.28515625" style="1" bestFit="1" customWidth="1"/>
    <col min="265" max="265" width="8.85546875" style="1" bestFit="1" customWidth="1"/>
    <col min="266" max="513" width="9.140625" style="1"/>
    <col min="514" max="514" width="24" style="1" bestFit="1" customWidth="1"/>
    <col min="515" max="515" width="10.28515625" style="1" bestFit="1" customWidth="1"/>
    <col min="516" max="516" width="8.5703125" style="1" bestFit="1" customWidth="1"/>
    <col min="517" max="517" width="5.7109375" style="1" bestFit="1" customWidth="1"/>
    <col min="518" max="518" width="8.42578125" style="1" bestFit="1" customWidth="1"/>
    <col min="519" max="519" width="10.140625" style="1" bestFit="1" customWidth="1"/>
    <col min="520" max="520" width="7.28515625" style="1" bestFit="1" customWidth="1"/>
    <col min="521" max="521" width="8.85546875" style="1" bestFit="1" customWidth="1"/>
    <col min="522" max="769" width="9.140625" style="1"/>
    <col min="770" max="770" width="24" style="1" bestFit="1" customWidth="1"/>
    <col min="771" max="771" width="10.28515625" style="1" bestFit="1" customWidth="1"/>
    <col min="772" max="772" width="8.5703125" style="1" bestFit="1" customWidth="1"/>
    <col min="773" max="773" width="5.7109375" style="1" bestFit="1" customWidth="1"/>
    <col min="774" max="774" width="8.42578125" style="1" bestFit="1" customWidth="1"/>
    <col min="775" max="775" width="10.140625" style="1" bestFit="1" customWidth="1"/>
    <col min="776" max="776" width="7.28515625" style="1" bestFit="1" customWidth="1"/>
    <col min="777" max="777" width="8.85546875" style="1" bestFit="1" customWidth="1"/>
    <col min="778" max="1025" width="9.140625" style="1"/>
    <col min="1026" max="1026" width="24" style="1" bestFit="1" customWidth="1"/>
    <col min="1027" max="1027" width="10.28515625" style="1" bestFit="1" customWidth="1"/>
    <col min="1028" max="1028" width="8.5703125" style="1" bestFit="1" customWidth="1"/>
    <col min="1029" max="1029" width="5.7109375" style="1" bestFit="1" customWidth="1"/>
    <col min="1030" max="1030" width="8.42578125" style="1" bestFit="1" customWidth="1"/>
    <col min="1031" max="1031" width="10.140625" style="1" bestFit="1" customWidth="1"/>
    <col min="1032" max="1032" width="7.28515625" style="1" bestFit="1" customWidth="1"/>
    <col min="1033" max="1033" width="8.85546875" style="1" bestFit="1" customWidth="1"/>
    <col min="1034" max="1281" width="9.140625" style="1"/>
    <col min="1282" max="1282" width="24" style="1" bestFit="1" customWidth="1"/>
    <col min="1283" max="1283" width="10.28515625" style="1" bestFit="1" customWidth="1"/>
    <col min="1284" max="1284" width="8.5703125" style="1" bestFit="1" customWidth="1"/>
    <col min="1285" max="1285" width="5.7109375" style="1" bestFit="1" customWidth="1"/>
    <col min="1286" max="1286" width="8.42578125" style="1" bestFit="1" customWidth="1"/>
    <col min="1287" max="1287" width="10.140625" style="1" bestFit="1" customWidth="1"/>
    <col min="1288" max="1288" width="7.28515625" style="1" bestFit="1" customWidth="1"/>
    <col min="1289" max="1289" width="8.85546875" style="1" bestFit="1" customWidth="1"/>
    <col min="1290" max="1537" width="9.140625" style="1"/>
    <col min="1538" max="1538" width="24" style="1" bestFit="1" customWidth="1"/>
    <col min="1539" max="1539" width="10.28515625" style="1" bestFit="1" customWidth="1"/>
    <col min="1540" max="1540" width="8.5703125" style="1" bestFit="1" customWidth="1"/>
    <col min="1541" max="1541" width="5.7109375" style="1" bestFit="1" customWidth="1"/>
    <col min="1542" max="1542" width="8.42578125" style="1" bestFit="1" customWidth="1"/>
    <col min="1543" max="1543" width="10.140625" style="1" bestFit="1" customWidth="1"/>
    <col min="1544" max="1544" width="7.28515625" style="1" bestFit="1" customWidth="1"/>
    <col min="1545" max="1545" width="8.85546875" style="1" bestFit="1" customWidth="1"/>
    <col min="1546" max="1793" width="9.140625" style="1"/>
    <col min="1794" max="1794" width="24" style="1" bestFit="1" customWidth="1"/>
    <col min="1795" max="1795" width="10.28515625" style="1" bestFit="1" customWidth="1"/>
    <col min="1796" max="1796" width="8.5703125" style="1" bestFit="1" customWidth="1"/>
    <col min="1797" max="1797" width="5.7109375" style="1" bestFit="1" customWidth="1"/>
    <col min="1798" max="1798" width="8.42578125" style="1" bestFit="1" customWidth="1"/>
    <col min="1799" max="1799" width="10.140625" style="1" bestFit="1" customWidth="1"/>
    <col min="1800" max="1800" width="7.28515625" style="1" bestFit="1" customWidth="1"/>
    <col min="1801" max="1801" width="8.85546875" style="1" bestFit="1" customWidth="1"/>
    <col min="1802" max="2049" width="9.140625" style="1"/>
    <col min="2050" max="2050" width="24" style="1" bestFit="1" customWidth="1"/>
    <col min="2051" max="2051" width="10.28515625" style="1" bestFit="1" customWidth="1"/>
    <col min="2052" max="2052" width="8.5703125" style="1" bestFit="1" customWidth="1"/>
    <col min="2053" max="2053" width="5.7109375" style="1" bestFit="1" customWidth="1"/>
    <col min="2054" max="2054" width="8.42578125" style="1" bestFit="1" customWidth="1"/>
    <col min="2055" max="2055" width="10.140625" style="1" bestFit="1" customWidth="1"/>
    <col min="2056" max="2056" width="7.28515625" style="1" bestFit="1" customWidth="1"/>
    <col min="2057" max="2057" width="8.85546875" style="1" bestFit="1" customWidth="1"/>
    <col min="2058" max="2305" width="9.140625" style="1"/>
    <col min="2306" max="2306" width="24" style="1" bestFit="1" customWidth="1"/>
    <col min="2307" max="2307" width="10.28515625" style="1" bestFit="1" customWidth="1"/>
    <col min="2308" max="2308" width="8.5703125" style="1" bestFit="1" customWidth="1"/>
    <col min="2309" max="2309" width="5.7109375" style="1" bestFit="1" customWidth="1"/>
    <col min="2310" max="2310" width="8.42578125" style="1" bestFit="1" customWidth="1"/>
    <col min="2311" max="2311" width="10.140625" style="1" bestFit="1" customWidth="1"/>
    <col min="2312" max="2312" width="7.28515625" style="1" bestFit="1" customWidth="1"/>
    <col min="2313" max="2313" width="8.85546875" style="1" bestFit="1" customWidth="1"/>
    <col min="2314" max="2561" width="9.140625" style="1"/>
    <col min="2562" max="2562" width="24" style="1" bestFit="1" customWidth="1"/>
    <col min="2563" max="2563" width="10.28515625" style="1" bestFit="1" customWidth="1"/>
    <col min="2564" max="2564" width="8.5703125" style="1" bestFit="1" customWidth="1"/>
    <col min="2565" max="2565" width="5.7109375" style="1" bestFit="1" customWidth="1"/>
    <col min="2566" max="2566" width="8.42578125" style="1" bestFit="1" customWidth="1"/>
    <col min="2567" max="2567" width="10.140625" style="1" bestFit="1" customWidth="1"/>
    <col min="2568" max="2568" width="7.28515625" style="1" bestFit="1" customWidth="1"/>
    <col min="2569" max="2569" width="8.85546875" style="1" bestFit="1" customWidth="1"/>
    <col min="2570" max="2817" width="9.140625" style="1"/>
    <col min="2818" max="2818" width="24" style="1" bestFit="1" customWidth="1"/>
    <col min="2819" max="2819" width="10.28515625" style="1" bestFit="1" customWidth="1"/>
    <col min="2820" max="2820" width="8.5703125" style="1" bestFit="1" customWidth="1"/>
    <col min="2821" max="2821" width="5.7109375" style="1" bestFit="1" customWidth="1"/>
    <col min="2822" max="2822" width="8.42578125" style="1" bestFit="1" customWidth="1"/>
    <col min="2823" max="2823" width="10.140625" style="1" bestFit="1" customWidth="1"/>
    <col min="2824" max="2824" width="7.28515625" style="1" bestFit="1" customWidth="1"/>
    <col min="2825" max="2825" width="8.85546875" style="1" bestFit="1" customWidth="1"/>
    <col min="2826" max="3073" width="9.140625" style="1"/>
    <col min="3074" max="3074" width="24" style="1" bestFit="1" customWidth="1"/>
    <col min="3075" max="3075" width="10.28515625" style="1" bestFit="1" customWidth="1"/>
    <col min="3076" max="3076" width="8.5703125" style="1" bestFit="1" customWidth="1"/>
    <col min="3077" max="3077" width="5.7109375" style="1" bestFit="1" customWidth="1"/>
    <col min="3078" max="3078" width="8.42578125" style="1" bestFit="1" customWidth="1"/>
    <col min="3079" max="3079" width="10.140625" style="1" bestFit="1" customWidth="1"/>
    <col min="3080" max="3080" width="7.28515625" style="1" bestFit="1" customWidth="1"/>
    <col min="3081" max="3081" width="8.85546875" style="1" bestFit="1" customWidth="1"/>
    <col min="3082" max="3329" width="9.140625" style="1"/>
    <col min="3330" max="3330" width="24" style="1" bestFit="1" customWidth="1"/>
    <col min="3331" max="3331" width="10.28515625" style="1" bestFit="1" customWidth="1"/>
    <col min="3332" max="3332" width="8.5703125" style="1" bestFit="1" customWidth="1"/>
    <col min="3333" max="3333" width="5.7109375" style="1" bestFit="1" customWidth="1"/>
    <col min="3334" max="3334" width="8.42578125" style="1" bestFit="1" customWidth="1"/>
    <col min="3335" max="3335" width="10.140625" style="1" bestFit="1" customWidth="1"/>
    <col min="3336" max="3336" width="7.28515625" style="1" bestFit="1" customWidth="1"/>
    <col min="3337" max="3337" width="8.85546875" style="1" bestFit="1" customWidth="1"/>
    <col min="3338" max="3585" width="9.140625" style="1"/>
    <col min="3586" max="3586" width="24" style="1" bestFit="1" customWidth="1"/>
    <col min="3587" max="3587" width="10.28515625" style="1" bestFit="1" customWidth="1"/>
    <col min="3588" max="3588" width="8.5703125" style="1" bestFit="1" customWidth="1"/>
    <col min="3589" max="3589" width="5.7109375" style="1" bestFit="1" customWidth="1"/>
    <col min="3590" max="3590" width="8.42578125" style="1" bestFit="1" customWidth="1"/>
    <col min="3591" max="3591" width="10.140625" style="1" bestFit="1" customWidth="1"/>
    <col min="3592" max="3592" width="7.28515625" style="1" bestFit="1" customWidth="1"/>
    <col min="3593" max="3593" width="8.85546875" style="1" bestFit="1" customWidth="1"/>
    <col min="3594" max="3841" width="9.140625" style="1"/>
    <col min="3842" max="3842" width="24" style="1" bestFit="1" customWidth="1"/>
    <col min="3843" max="3843" width="10.28515625" style="1" bestFit="1" customWidth="1"/>
    <col min="3844" max="3844" width="8.5703125" style="1" bestFit="1" customWidth="1"/>
    <col min="3845" max="3845" width="5.7109375" style="1" bestFit="1" customWidth="1"/>
    <col min="3846" max="3846" width="8.42578125" style="1" bestFit="1" customWidth="1"/>
    <col min="3847" max="3847" width="10.140625" style="1" bestFit="1" customWidth="1"/>
    <col min="3848" max="3848" width="7.28515625" style="1" bestFit="1" customWidth="1"/>
    <col min="3849" max="3849" width="8.85546875" style="1" bestFit="1" customWidth="1"/>
    <col min="3850" max="4097" width="9.140625" style="1"/>
    <col min="4098" max="4098" width="24" style="1" bestFit="1" customWidth="1"/>
    <col min="4099" max="4099" width="10.28515625" style="1" bestFit="1" customWidth="1"/>
    <col min="4100" max="4100" width="8.5703125" style="1" bestFit="1" customWidth="1"/>
    <col min="4101" max="4101" width="5.7109375" style="1" bestFit="1" customWidth="1"/>
    <col min="4102" max="4102" width="8.42578125" style="1" bestFit="1" customWidth="1"/>
    <col min="4103" max="4103" width="10.140625" style="1" bestFit="1" customWidth="1"/>
    <col min="4104" max="4104" width="7.28515625" style="1" bestFit="1" customWidth="1"/>
    <col min="4105" max="4105" width="8.85546875" style="1" bestFit="1" customWidth="1"/>
    <col min="4106" max="4353" width="9.140625" style="1"/>
    <col min="4354" max="4354" width="24" style="1" bestFit="1" customWidth="1"/>
    <col min="4355" max="4355" width="10.28515625" style="1" bestFit="1" customWidth="1"/>
    <col min="4356" max="4356" width="8.5703125" style="1" bestFit="1" customWidth="1"/>
    <col min="4357" max="4357" width="5.7109375" style="1" bestFit="1" customWidth="1"/>
    <col min="4358" max="4358" width="8.42578125" style="1" bestFit="1" customWidth="1"/>
    <col min="4359" max="4359" width="10.140625" style="1" bestFit="1" customWidth="1"/>
    <col min="4360" max="4360" width="7.28515625" style="1" bestFit="1" customWidth="1"/>
    <col min="4361" max="4361" width="8.85546875" style="1" bestFit="1" customWidth="1"/>
    <col min="4362" max="4609" width="9.140625" style="1"/>
    <col min="4610" max="4610" width="24" style="1" bestFit="1" customWidth="1"/>
    <col min="4611" max="4611" width="10.28515625" style="1" bestFit="1" customWidth="1"/>
    <col min="4612" max="4612" width="8.5703125" style="1" bestFit="1" customWidth="1"/>
    <col min="4613" max="4613" width="5.7109375" style="1" bestFit="1" customWidth="1"/>
    <col min="4614" max="4614" width="8.42578125" style="1" bestFit="1" customWidth="1"/>
    <col min="4615" max="4615" width="10.140625" style="1" bestFit="1" customWidth="1"/>
    <col min="4616" max="4616" width="7.28515625" style="1" bestFit="1" customWidth="1"/>
    <col min="4617" max="4617" width="8.85546875" style="1" bestFit="1" customWidth="1"/>
    <col min="4618" max="4865" width="9.140625" style="1"/>
    <col min="4866" max="4866" width="24" style="1" bestFit="1" customWidth="1"/>
    <col min="4867" max="4867" width="10.28515625" style="1" bestFit="1" customWidth="1"/>
    <col min="4868" max="4868" width="8.5703125" style="1" bestFit="1" customWidth="1"/>
    <col min="4869" max="4869" width="5.7109375" style="1" bestFit="1" customWidth="1"/>
    <col min="4870" max="4870" width="8.42578125" style="1" bestFit="1" customWidth="1"/>
    <col min="4871" max="4871" width="10.140625" style="1" bestFit="1" customWidth="1"/>
    <col min="4872" max="4872" width="7.28515625" style="1" bestFit="1" customWidth="1"/>
    <col min="4873" max="4873" width="8.85546875" style="1" bestFit="1" customWidth="1"/>
    <col min="4874" max="5121" width="9.140625" style="1"/>
    <col min="5122" max="5122" width="24" style="1" bestFit="1" customWidth="1"/>
    <col min="5123" max="5123" width="10.28515625" style="1" bestFit="1" customWidth="1"/>
    <col min="5124" max="5124" width="8.5703125" style="1" bestFit="1" customWidth="1"/>
    <col min="5125" max="5125" width="5.7109375" style="1" bestFit="1" customWidth="1"/>
    <col min="5126" max="5126" width="8.42578125" style="1" bestFit="1" customWidth="1"/>
    <col min="5127" max="5127" width="10.140625" style="1" bestFit="1" customWidth="1"/>
    <col min="5128" max="5128" width="7.28515625" style="1" bestFit="1" customWidth="1"/>
    <col min="5129" max="5129" width="8.85546875" style="1" bestFit="1" customWidth="1"/>
    <col min="5130" max="5377" width="9.140625" style="1"/>
    <col min="5378" max="5378" width="24" style="1" bestFit="1" customWidth="1"/>
    <col min="5379" max="5379" width="10.28515625" style="1" bestFit="1" customWidth="1"/>
    <col min="5380" max="5380" width="8.5703125" style="1" bestFit="1" customWidth="1"/>
    <col min="5381" max="5381" width="5.7109375" style="1" bestFit="1" customWidth="1"/>
    <col min="5382" max="5382" width="8.42578125" style="1" bestFit="1" customWidth="1"/>
    <col min="5383" max="5383" width="10.140625" style="1" bestFit="1" customWidth="1"/>
    <col min="5384" max="5384" width="7.28515625" style="1" bestFit="1" customWidth="1"/>
    <col min="5385" max="5385" width="8.85546875" style="1" bestFit="1" customWidth="1"/>
    <col min="5386" max="5633" width="9.140625" style="1"/>
    <col min="5634" max="5634" width="24" style="1" bestFit="1" customWidth="1"/>
    <col min="5635" max="5635" width="10.28515625" style="1" bestFit="1" customWidth="1"/>
    <col min="5636" max="5636" width="8.5703125" style="1" bestFit="1" customWidth="1"/>
    <col min="5637" max="5637" width="5.7109375" style="1" bestFit="1" customWidth="1"/>
    <col min="5638" max="5638" width="8.42578125" style="1" bestFit="1" customWidth="1"/>
    <col min="5639" max="5639" width="10.140625" style="1" bestFit="1" customWidth="1"/>
    <col min="5640" max="5640" width="7.28515625" style="1" bestFit="1" customWidth="1"/>
    <col min="5641" max="5641" width="8.85546875" style="1" bestFit="1" customWidth="1"/>
    <col min="5642" max="5889" width="9.140625" style="1"/>
    <col min="5890" max="5890" width="24" style="1" bestFit="1" customWidth="1"/>
    <col min="5891" max="5891" width="10.28515625" style="1" bestFit="1" customWidth="1"/>
    <col min="5892" max="5892" width="8.5703125" style="1" bestFit="1" customWidth="1"/>
    <col min="5893" max="5893" width="5.7109375" style="1" bestFit="1" customWidth="1"/>
    <col min="5894" max="5894" width="8.42578125" style="1" bestFit="1" customWidth="1"/>
    <col min="5895" max="5895" width="10.140625" style="1" bestFit="1" customWidth="1"/>
    <col min="5896" max="5896" width="7.28515625" style="1" bestFit="1" customWidth="1"/>
    <col min="5897" max="5897" width="8.85546875" style="1" bestFit="1" customWidth="1"/>
    <col min="5898" max="6145" width="9.140625" style="1"/>
    <col min="6146" max="6146" width="24" style="1" bestFit="1" customWidth="1"/>
    <col min="6147" max="6147" width="10.28515625" style="1" bestFit="1" customWidth="1"/>
    <col min="6148" max="6148" width="8.5703125" style="1" bestFit="1" customWidth="1"/>
    <col min="6149" max="6149" width="5.7109375" style="1" bestFit="1" customWidth="1"/>
    <col min="6150" max="6150" width="8.42578125" style="1" bestFit="1" customWidth="1"/>
    <col min="6151" max="6151" width="10.140625" style="1" bestFit="1" customWidth="1"/>
    <col min="6152" max="6152" width="7.28515625" style="1" bestFit="1" customWidth="1"/>
    <col min="6153" max="6153" width="8.85546875" style="1" bestFit="1" customWidth="1"/>
    <col min="6154" max="6401" width="9.140625" style="1"/>
    <col min="6402" max="6402" width="24" style="1" bestFit="1" customWidth="1"/>
    <col min="6403" max="6403" width="10.28515625" style="1" bestFit="1" customWidth="1"/>
    <col min="6404" max="6404" width="8.5703125" style="1" bestFit="1" customWidth="1"/>
    <col min="6405" max="6405" width="5.7109375" style="1" bestFit="1" customWidth="1"/>
    <col min="6406" max="6406" width="8.42578125" style="1" bestFit="1" customWidth="1"/>
    <col min="6407" max="6407" width="10.140625" style="1" bestFit="1" customWidth="1"/>
    <col min="6408" max="6408" width="7.28515625" style="1" bestFit="1" customWidth="1"/>
    <col min="6409" max="6409" width="8.85546875" style="1" bestFit="1" customWidth="1"/>
    <col min="6410" max="6657" width="9.140625" style="1"/>
    <col min="6658" max="6658" width="24" style="1" bestFit="1" customWidth="1"/>
    <col min="6659" max="6659" width="10.28515625" style="1" bestFit="1" customWidth="1"/>
    <col min="6660" max="6660" width="8.5703125" style="1" bestFit="1" customWidth="1"/>
    <col min="6661" max="6661" width="5.7109375" style="1" bestFit="1" customWidth="1"/>
    <col min="6662" max="6662" width="8.42578125" style="1" bestFit="1" customWidth="1"/>
    <col min="6663" max="6663" width="10.140625" style="1" bestFit="1" customWidth="1"/>
    <col min="6664" max="6664" width="7.28515625" style="1" bestFit="1" customWidth="1"/>
    <col min="6665" max="6665" width="8.85546875" style="1" bestFit="1" customWidth="1"/>
    <col min="6666" max="6913" width="9.140625" style="1"/>
    <col min="6914" max="6914" width="24" style="1" bestFit="1" customWidth="1"/>
    <col min="6915" max="6915" width="10.28515625" style="1" bestFit="1" customWidth="1"/>
    <col min="6916" max="6916" width="8.5703125" style="1" bestFit="1" customWidth="1"/>
    <col min="6917" max="6917" width="5.7109375" style="1" bestFit="1" customWidth="1"/>
    <col min="6918" max="6918" width="8.42578125" style="1" bestFit="1" customWidth="1"/>
    <col min="6919" max="6919" width="10.140625" style="1" bestFit="1" customWidth="1"/>
    <col min="6920" max="6920" width="7.28515625" style="1" bestFit="1" customWidth="1"/>
    <col min="6921" max="6921" width="8.85546875" style="1" bestFit="1" customWidth="1"/>
    <col min="6922" max="7169" width="9.140625" style="1"/>
    <col min="7170" max="7170" width="24" style="1" bestFit="1" customWidth="1"/>
    <col min="7171" max="7171" width="10.28515625" style="1" bestFit="1" customWidth="1"/>
    <col min="7172" max="7172" width="8.5703125" style="1" bestFit="1" customWidth="1"/>
    <col min="7173" max="7173" width="5.7109375" style="1" bestFit="1" customWidth="1"/>
    <col min="7174" max="7174" width="8.42578125" style="1" bestFit="1" customWidth="1"/>
    <col min="7175" max="7175" width="10.140625" style="1" bestFit="1" customWidth="1"/>
    <col min="7176" max="7176" width="7.28515625" style="1" bestFit="1" customWidth="1"/>
    <col min="7177" max="7177" width="8.85546875" style="1" bestFit="1" customWidth="1"/>
    <col min="7178" max="7425" width="9.140625" style="1"/>
    <col min="7426" max="7426" width="24" style="1" bestFit="1" customWidth="1"/>
    <col min="7427" max="7427" width="10.28515625" style="1" bestFit="1" customWidth="1"/>
    <col min="7428" max="7428" width="8.5703125" style="1" bestFit="1" customWidth="1"/>
    <col min="7429" max="7429" width="5.7109375" style="1" bestFit="1" customWidth="1"/>
    <col min="7430" max="7430" width="8.42578125" style="1" bestFit="1" customWidth="1"/>
    <col min="7431" max="7431" width="10.140625" style="1" bestFit="1" customWidth="1"/>
    <col min="7432" max="7432" width="7.28515625" style="1" bestFit="1" customWidth="1"/>
    <col min="7433" max="7433" width="8.85546875" style="1" bestFit="1" customWidth="1"/>
    <col min="7434" max="7681" width="9.140625" style="1"/>
    <col min="7682" max="7682" width="24" style="1" bestFit="1" customWidth="1"/>
    <col min="7683" max="7683" width="10.28515625" style="1" bestFit="1" customWidth="1"/>
    <col min="7684" max="7684" width="8.5703125" style="1" bestFit="1" customWidth="1"/>
    <col min="7685" max="7685" width="5.7109375" style="1" bestFit="1" customWidth="1"/>
    <col min="7686" max="7686" width="8.42578125" style="1" bestFit="1" customWidth="1"/>
    <col min="7687" max="7687" width="10.140625" style="1" bestFit="1" customWidth="1"/>
    <col min="7688" max="7688" width="7.28515625" style="1" bestFit="1" customWidth="1"/>
    <col min="7689" max="7689" width="8.85546875" style="1" bestFit="1" customWidth="1"/>
    <col min="7690" max="7937" width="9.140625" style="1"/>
    <col min="7938" max="7938" width="24" style="1" bestFit="1" customWidth="1"/>
    <col min="7939" max="7939" width="10.28515625" style="1" bestFit="1" customWidth="1"/>
    <col min="7940" max="7940" width="8.5703125" style="1" bestFit="1" customWidth="1"/>
    <col min="7941" max="7941" width="5.7109375" style="1" bestFit="1" customWidth="1"/>
    <col min="7942" max="7942" width="8.42578125" style="1" bestFit="1" customWidth="1"/>
    <col min="7943" max="7943" width="10.140625" style="1" bestFit="1" customWidth="1"/>
    <col min="7944" max="7944" width="7.28515625" style="1" bestFit="1" customWidth="1"/>
    <col min="7945" max="7945" width="8.85546875" style="1" bestFit="1" customWidth="1"/>
    <col min="7946" max="8193" width="9.140625" style="1"/>
    <col min="8194" max="8194" width="24" style="1" bestFit="1" customWidth="1"/>
    <col min="8195" max="8195" width="10.28515625" style="1" bestFit="1" customWidth="1"/>
    <col min="8196" max="8196" width="8.5703125" style="1" bestFit="1" customWidth="1"/>
    <col min="8197" max="8197" width="5.7109375" style="1" bestFit="1" customWidth="1"/>
    <col min="8198" max="8198" width="8.42578125" style="1" bestFit="1" customWidth="1"/>
    <col min="8199" max="8199" width="10.140625" style="1" bestFit="1" customWidth="1"/>
    <col min="8200" max="8200" width="7.28515625" style="1" bestFit="1" customWidth="1"/>
    <col min="8201" max="8201" width="8.85546875" style="1" bestFit="1" customWidth="1"/>
    <col min="8202" max="8449" width="9.140625" style="1"/>
    <col min="8450" max="8450" width="24" style="1" bestFit="1" customWidth="1"/>
    <col min="8451" max="8451" width="10.28515625" style="1" bestFit="1" customWidth="1"/>
    <col min="8452" max="8452" width="8.5703125" style="1" bestFit="1" customWidth="1"/>
    <col min="8453" max="8453" width="5.7109375" style="1" bestFit="1" customWidth="1"/>
    <col min="8454" max="8454" width="8.42578125" style="1" bestFit="1" customWidth="1"/>
    <col min="8455" max="8455" width="10.140625" style="1" bestFit="1" customWidth="1"/>
    <col min="8456" max="8456" width="7.28515625" style="1" bestFit="1" customWidth="1"/>
    <col min="8457" max="8457" width="8.85546875" style="1" bestFit="1" customWidth="1"/>
    <col min="8458" max="8705" width="9.140625" style="1"/>
    <col min="8706" max="8706" width="24" style="1" bestFit="1" customWidth="1"/>
    <col min="8707" max="8707" width="10.28515625" style="1" bestFit="1" customWidth="1"/>
    <col min="8708" max="8708" width="8.5703125" style="1" bestFit="1" customWidth="1"/>
    <col min="8709" max="8709" width="5.7109375" style="1" bestFit="1" customWidth="1"/>
    <col min="8710" max="8710" width="8.42578125" style="1" bestFit="1" customWidth="1"/>
    <col min="8711" max="8711" width="10.140625" style="1" bestFit="1" customWidth="1"/>
    <col min="8712" max="8712" width="7.28515625" style="1" bestFit="1" customWidth="1"/>
    <col min="8713" max="8713" width="8.85546875" style="1" bestFit="1" customWidth="1"/>
    <col min="8714" max="8961" width="9.140625" style="1"/>
    <col min="8962" max="8962" width="24" style="1" bestFit="1" customWidth="1"/>
    <col min="8963" max="8963" width="10.28515625" style="1" bestFit="1" customWidth="1"/>
    <col min="8964" max="8964" width="8.5703125" style="1" bestFit="1" customWidth="1"/>
    <col min="8965" max="8965" width="5.7109375" style="1" bestFit="1" customWidth="1"/>
    <col min="8966" max="8966" width="8.42578125" style="1" bestFit="1" customWidth="1"/>
    <col min="8967" max="8967" width="10.140625" style="1" bestFit="1" customWidth="1"/>
    <col min="8968" max="8968" width="7.28515625" style="1" bestFit="1" customWidth="1"/>
    <col min="8969" max="8969" width="8.85546875" style="1" bestFit="1" customWidth="1"/>
    <col min="8970" max="9217" width="9.140625" style="1"/>
    <col min="9218" max="9218" width="24" style="1" bestFit="1" customWidth="1"/>
    <col min="9219" max="9219" width="10.28515625" style="1" bestFit="1" customWidth="1"/>
    <col min="9220" max="9220" width="8.5703125" style="1" bestFit="1" customWidth="1"/>
    <col min="9221" max="9221" width="5.7109375" style="1" bestFit="1" customWidth="1"/>
    <col min="9222" max="9222" width="8.42578125" style="1" bestFit="1" customWidth="1"/>
    <col min="9223" max="9223" width="10.140625" style="1" bestFit="1" customWidth="1"/>
    <col min="9224" max="9224" width="7.28515625" style="1" bestFit="1" customWidth="1"/>
    <col min="9225" max="9225" width="8.85546875" style="1" bestFit="1" customWidth="1"/>
    <col min="9226" max="9473" width="9.140625" style="1"/>
    <col min="9474" max="9474" width="24" style="1" bestFit="1" customWidth="1"/>
    <col min="9475" max="9475" width="10.28515625" style="1" bestFit="1" customWidth="1"/>
    <col min="9476" max="9476" width="8.5703125" style="1" bestFit="1" customWidth="1"/>
    <col min="9477" max="9477" width="5.7109375" style="1" bestFit="1" customWidth="1"/>
    <col min="9478" max="9478" width="8.42578125" style="1" bestFit="1" customWidth="1"/>
    <col min="9479" max="9479" width="10.140625" style="1" bestFit="1" customWidth="1"/>
    <col min="9480" max="9480" width="7.28515625" style="1" bestFit="1" customWidth="1"/>
    <col min="9481" max="9481" width="8.85546875" style="1" bestFit="1" customWidth="1"/>
    <col min="9482" max="9729" width="9.140625" style="1"/>
    <col min="9730" max="9730" width="24" style="1" bestFit="1" customWidth="1"/>
    <col min="9731" max="9731" width="10.28515625" style="1" bestFit="1" customWidth="1"/>
    <col min="9732" max="9732" width="8.5703125" style="1" bestFit="1" customWidth="1"/>
    <col min="9733" max="9733" width="5.7109375" style="1" bestFit="1" customWidth="1"/>
    <col min="9734" max="9734" width="8.42578125" style="1" bestFit="1" customWidth="1"/>
    <col min="9735" max="9735" width="10.140625" style="1" bestFit="1" customWidth="1"/>
    <col min="9736" max="9736" width="7.28515625" style="1" bestFit="1" customWidth="1"/>
    <col min="9737" max="9737" width="8.85546875" style="1" bestFit="1" customWidth="1"/>
    <col min="9738" max="9985" width="9.140625" style="1"/>
    <col min="9986" max="9986" width="24" style="1" bestFit="1" customWidth="1"/>
    <col min="9987" max="9987" width="10.28515625" style="1" bestFit="1" customWidth="1"/>
    <col min="9988" max="9988" width="8.5703125" style="1" bestFit="1" customWidth="1"/>
    <col min="9989" max="9989" width="5.7109375" style="1" bestFit="1" customWidth="1"/>
    <col min="9990" max="9990" width="8.42578125" style="1" bestFit="1" customWidth="1"/>
    <col min="9991" max="9991" width="10.140625" style="1" bestFit="1" customWidth="1"/>
    <col min="9992" max="9992" width="7.28515625" style="1" bestFit="1" customWidth="1"/>
    <col min="9993" max="9993" width="8.85546875" style="1" bestFit="1" customWidth="1"/>
    <col min="9994" max="10241" width="9.140625" style="1"/>
    <col min="10242" max="10242" width="24" style="1" bestFit="1" customWidth="1"/>
    <col min="10243" max="10243" width="10.28515625" style="1" bestFit="1" customWidth="1"/>
    <col min="10244" max="10244" width="8.5703125" style="1" bestFit="1" customWidth="1"/>
    <col min="10245" max="10245" width="5.7109375" style="1" bestFit="1" customWidth="1"/>
    <col min="10246" max="10246" width="8.42578125" style="1" bestFit="1" customWidth="1"/>
    <col min="10247" max="10247" width="10.140625" style="1" bestFit="1" customWidth="1"/>
    <col min="10248" max="10248" width="7.28515625" style="1" bestFit="1" customWidth="1"/>
    <col min="10249" max="10249" width="8.85546875" style="1" bestFit="1" customWidth="1"/>
    <col min="10250" max="10497" width="9.140625" style="1"/>
    <col min="10498" max="10498" width="24" style="1" bestFit="1" customWidth="1"/>
    <col min="10499" max="10499" width="10.28515625" style="1" bestFit="1" customWidth="1"/>
    <col min="10500" max="10500" width="8.5703125" style="1" bestFit="1" customWidth="1"/>
    <col min="10501" max="10501" width="5.7109375" style="1" bestFit="1" customWidth="1"/>
    <col min="10502" max="10502" width="8.42578125" style="1" bestFit="1" customWidth="1"/>
    <col min="10503" max="10503" width="10.140625" style="1" bestFit="1" customWidth="1"/>
    <col min="10504" max="10504" width="7.28515625" style="1" bestFit="1" customWidth="1"/>
    <col min="10505" max="10505" width="8.85546875" style="1" bestFit="1" customWidth="1"/>
    <col min="10506" max="10753" width="9.140625" style="1"/>
    <col min="10754" max="10754" width="24" style="1" bestFit="1" customWidth="1"/>
    <col min="10755" max="10755" width="10.28515625" style="1" bestFit="1" customWidth="1"/>
    <col min="10756" max="10756" width="8.5703125" style="1" bestFit="1" customWidth="1"/>
    <col min="10757" max="10757" width="5.7109375" style="1" bestFit="1" customWidth="1"/>
    <col min="10758" max="10758" width="8.42578125" style="1" bestFit="1" customWidth="1"/>
    <col min="10759" max="10759" width="10.140625" style="1" bestFit="1" customWidth="1"/>
    <col min="10760" max="10760" width="7.28515625" style="1" bestFit="1" customWidth="1"/>
    <col min="10761" max="10761" width="8.85546875" style="1" bestFit="1" customWidth="1"/>
    <col min="10762" max="11009" width="9.140625" style="1"/>
    <col min="11010" max="11010" width="24" style="1" bestFit="1" customWidth="1"/>
    <col min="11011" max="11011" width="10.28515625" style="1" bestFit="1" customWidth="1"/>
    <col min="11012" max="11012" width="8.5703125" style="1" bestFit="1" customWidth="1"/>
    <col min="11013" max="11013" width="5.7109375" style="1" bestFit="1" customWidth="1"/>
    <col min="11014" max="11014" width="8.42578125" style="1" bestFit="1" customWidth="1"/>
    <col min="11015" max="11015" width="10.140625" style="1" bestFit="1" customWidth="1"/>
    <col min="11016" max="11016" width="7.28515625" style="1" bestFit="1" customWidth="1"/>
    <col min="11017" max="11017" width="8.85546875" style="1" bestFit="1" customWidth="1"/>
    <col min="11018" max="11265" width="9.140625" style="1"/>
    <col min="11266" max="11266" width="24" style="1" bestFit="1" customWidth="1"/>
    <col min="11267" max="11267" width="10.28515625" style="1" bestFit="1" customWidth="1"/>
    <col min="11268" max="11268" width="8.5703125" style="1" bestFit="1" customWidth="1"/>
    <col min="11269" max="11269" width="5.7109375" style="1" bestFit="1" customWidth="1"/>
    <col min="11270" max="11270" width="8.42578125" style="1" bestFit="1" customWidth="1"/>
    <col min="11271" max="11271" width="10.140625" style="1" bestFit="1" customWidth="1"/>
    <col min="11272" max="11272" width="7.28515625" style="1" bestFit="1" customWidth="1"/>
    <col min="11273" max="11273" width="8.85546875" style="1" bestFit="1" customWidth="1"/>
    <col min="11274" max="11521" width="9.140625" style="1"/>
    <col min="11522" max="11522" width="24" style="1" bestFit="1" customWidth="1"/>
    <col min="11523" max="11523" width="10.28515625" style="1" bestFit="1" customWidth="1"/>
    <col min="11524" max="11524" width="8.5703125" style="1" bestFit="1" customWidth="1"/>
    <col min="11525" max="11525" width="5.7109375" style="1" bestFit="1" customWidth="1"/>
    <col min="11526" max="11526" width="8.42578125" style="1" bestFit="1" customWidth="1"/>
    <col min="11527" max="11527" width="10.140625" style="1" bestFit="1" customWidth="1"/>
    <col min="11528" max="11528" width="7.28515625" style="1" bestFit="1" customWidth="1"/>
    <col min="11529" max="11529" width="8.85546875" style="1" bestFit="1" customWidth="1"/>
    <col min="11530" max="11777" width="9.140625" style="1"/>
    <col min="11778" max="11778" width="24" style="1" bestFit="1" customWidth="1"/>
    <col min="11779" max="11779" width="10.28515625" style="1" bestFit="1" customWidth="1"/>
    <col min="11780" max="11780" width="8.5703125" style="1" bestFit="1" customWidth="1"/>
    <col min="11781" max="11781" width="5.7109375" style="1" bestFit="1" customWidth="1"/>
    <col min="11782" max="11782" width="8.42578125" style="1" bestFit="1" customWidth="1"/>
    <col min="11783" max="11783" width="10.140625" style="1" bestFit="1" customWidth="1"/>
    <col min="11784" max="11784" width="7.28515625" style="1" bestFit="1" customWidth="1"/>
    <col min="11785" max="11785" width="8.85546875" style="1" bestFit="1" customWidth="1"/>
    <col min="11786" max="12033" width="9.140625" style="1"/>
    <col min="12034" max="12034" width="24" style="1" bestFit="1" customWidth="1"/>
    <col min="12035" max="12035" width="10.28515625" style="1" bestFit="1" customWidth="1"/>
    <col min="12036" max="12036" width="8.5703125" style="1" bestFit="1" customWidth="1"/>
    <col min="12037" max="12037" width="5.7109375" style="1" bestFit="1" customWidth="1"/>
    <col min="12038" max="12038" width="8.42578125" style="1" bestFit="1" customWidth="1"/>
    <col min="12039" max="12039" width="10.140625" style="1" bestFit="1" customWidth="1"/>
    <col min="12040" max="12040" width="7.28515625" style="1" bestFit="1" customWidth="1"/>
    <col min="12041" max="12041" width="8.85546875" style="1" bestFit="1" customWidth="1"/>
    <col min="12042" max="12289" width="9.140625" style="1"/>
    <col min="12290" max="12290" width="24" style="1" bestFit="1" customWidth="1"/>
    <col min="12291" max="12291" width="10.28515625" style="1" bestFit="1" customWidth="1"/>
    <col min="12292" max="12292" width="8.5703125" style="1" bestFit="1" customWidth="1"/>
    <col min="12293" max="12293" width="5.7109375" style="1" bestFit="1" customWidth="1"/>
    <col min="12294" max="12294" width="8.42578125" style="1" bestFit="1" customWidth="1"/>
    <col min="12295" max="12295" width="10.140625" style="1" bestFit="1" customWidth="1"/>
    <col min="12296" max="12296" width="7.28515625" style="1" bestFit="1" customWidth="1"/>
    <col min="12297" max="12297" width="8.85546875" style="1" bestFit="1" customWidth="1"/>
    <col min="12298" max="12545" width="9.140625" style="1"/>
    <col min="12546" max="12546" width="24" style="1" bestFit="1" customWidth="1"/>
    <col min="12547" max="12547" width="10.28515625" style="1" bestFit="1" customWidth="1"/>
    <col min="12548" max="12548" width="8.5703125" style="1" bestFit="1" customWidth="1"/>
    <col min="12549" max="12549" width="5.7109375" style="1" bestFit="1" customWidth="1"/>
    <col min="12550" max="12550" width="8.42578125" style="1" bestFit="1" customWidth="1"/>
    <col min="12551" max="12551" width="10.140625" style="1" bestFit="1" customWidth="1"/>
    <col min="12552" max="12552" width="7.28515625" style="1" bestFit="1" customWidth="1"/>
    <col min="12553" max="12553" width="8.85546875" style="1" bestFit="1" customWidth="1"/>
    <col min="12554" max="12801" width="9.140625" style="1"/>
    <col min="12802" max="12802" width="24" style="1" bestFit="1" customWidth="1"/>
    <col min="12803" max="12803" width="10.28515625" style="1" bestFit="1" customWidth="1"/>
    <col min="12804" max="12804" width="8.5703125" style="1" bestFit="1" customWidth="1"/>
    <col min="12805" max="12805" width="5.7109375" style="1" bestFit="1" customWidth="1"/>
    <col min="12806" max="12806" width="8.42578125" style="1" bestFit="1" customWidth="1"/>
    <col min="12807" max="12807" width="10.140625" style="1" bestFit="1" customWidth="1"/>
    <col min="12808" max="12808" width="7.28515625" style="1" bestFit="1" customWidth="1"/>
    <col min="12809" max="12809" width="8.85546875" style="1" bestFit="1" customWidth="1"/>
    <col min="12810" max="13057" width="9.140625" style="1"/>
    <col min="13058" max="13058" width="24" style="1" bestFit="1" customWidth="1"/>
    <col min="13059" max="13059" width="10.28515625" style="1" bestFit="1" customWidth="1"/>
    <col min="13060" max="13060" width="8.5703125" style="1" bestFit="1" customWidth="1"/>
    <col min="13061" max="13061" width="5.7109375" style="1" bestFit="1" customWidth="1"/>
    <col min="13062" max="13062" width="8.42578125" style="1" bestFit="1" customWidth="1"/>
    <col min="13063" max="13063" width="10.140625" style="1" bestFit="1" customWidth="1"/>
    <col min="13064" max="13064" width="7.28515625" style="1" bestFit="1" customWidth="1"/>
    <col min="13065" max="13065" width="8.85546875" style="1" bestFit="1" customWidth="1"/>
    <col min="13066" max="13313" width="9.140625" style="1"/>
    <col min="13314" max="13314" width="24" style="1" bestFit="1" customWidth="1"/>
    <col min="13315" max="13315" width="10.28515625" style="1" bestFit="1" customWidth="1"/>
    <col min="13316" max="13316" width="8.5703125" style="1" bestFit="1" customWidth="1"/>
    <col min="13317" max="13317" width="5.7109375" style="1" bestFit="1" customWidth="1"/>
    <col min="13318" max="13318" width="8.42578125" style="1" bestFit="1" customWidth="1"/>
    <col min="13319" max="13319" width="10.140625" style="1" bestFit="1" customWidth="1"/>
    <col min="13320" max="13320" width="7.28515625" style="1" bestFit="1" customWidth="1"/>
    <col min="13321" max="13321" width="8.85546875" style="1" bestFit="1" customWidth="1"/>
    <col min="13322" max="13569" width="9.140625" style="1"/>
    <col min="13570" max="13570" width="24" style="1" bestFit="1" customWidth="1"/>
    <col min="13571" max="13571" width="10.28515625" style="1" bestFit="1" customWidth="1"/>
    <col min="13572" max="13572" width="8.5703125" style="1" bestFit="1" customWidth="1"/>
    <col min="13573" max="13573" width="5.7109375" style="1" bestFit="1" customWidth="1"/>
    <col min="13574" max="13574" width="8.42578125" style="1" bestFit="1" customWidth="1"/>
    <col min="13575" max="13575" width="10.140625" style="1" bestFit="1" customWidth="1"/>
    <col min="13576" max="13576" width="7.28515625" style="1" bestFit="1" customWidth="1"/>
    <col min="13577" max="13577" width="8.85546875" style="1" bestFit="1" customWidth="1"/>
    <col min="13578" max="13825" width="9.140625" style="1"/>
    <col min="13826" max="13826" width="24" style="1" bestFit="1" customWidth="1"/>
    <col min="13827" max="13827" width="10.28515625" style="1" bestFit="1" customWidth="1"/>
    <col min="13828" max="13828" width="8.5703125" style="1" bestFit="1" customWidth="1"/>
    <col min="13829" max="13829" width="5.7109375" style="1" bestFit="1" customWidth="1"/>
    <col min="13830" max="13830" width="8.42578125" style="1" bestFit="1" customWidth="1"/>
    <col min="13831" max="13831" width="10.140625" style="1" bestFit="1" customWidth="1"/>
    <col min="13832" max="13832" width="7.28515625" style="1" bestFit="1" customWidth="1"/>
    <col min="13833" max="13833" width="8.85546875" style="1" bestFit="1" customWidth="1"/>
    <col min="13834" max="14081" width="9.140625" style="1"/>
    <col min="14082" max="14082" width="24" style="1" bestFit="1" customWidth="1"/>
    <col min="14083" max="14083" width="10.28515625" style="1" bestFit="1" customWidth="1"/>
    <col min="14084" max="14084" width="8.5703125" style="1" bestFit="1" customWidth="1"/>
    <col min="14085" max="14085" width="5.7109375" style="1" bestFit="1" customWidth="1"/>
    <col min="14086" max="14086" width="8.42578125" style="1" bestFit="1" customWidth="1"/>
    <col min="14087" max="14087" width="10.140625" style="1" bestFit="1" customWidth="1"/>
    <col min="14088" max="14088" width="7.28515625" style="1" bestFit="1" customWidth="1"/>
    <col min="14089" max="14089" width="8.85546875" style="1" bestFit="1" customWidth="1"/>
    <col min="14090" max="14337" width="9.140625" style="1"/>
    <col min="14338" max="14338" width="24" style="1" bestFit="1" customWidth="1"/>
    <col min="14339" max="14339" width="10.28515625" style="1" bestFit="1" customWidth="1"/>
    <col min="14340" max="14340" width="8.5703125" style="1" bestFit="1" customWidth="1"/>
    <col min="14341" max="14341" width="5.7109375" style="1" bestFit="1" customWidth="1"/>
    <col min="14342" max="14342" width="8.42578125" style="1" bestFit="1" customWidth="1"/>
    <col min="14343" max="14343" width="10.140625" style="1" bestFit="1" customWidth="1"/>
    <col min="14344" max="14344" width="7.28515625" style="1" bestFit="1" customWidth="1"/>
    <col min="14345" max="14345" width="8.85546875" style="1" bestFit="1" customWidth="1"/>
    <col min="14346" max="14593" width="9.140625" style="1"/>
    <col min="14594" max="14594" width="24" style="1" bestFit="1" customWidth="1"/>
    <col min="14595" max="14595" width="10.28515625" style="1" bestFit="1" customWidth="1"/>
    <col min="14596" max="14596" width="8.5703125" style="1" bestFit="1" customWidth="1"/>
    <col min="14597" max="14597" width="5.7109375" style="1" bestFit="1" customWidth="1"/>
    <col min="14598" max="14598" width="8.42578125" style="1" bestFit="1" customWidth="1"/>
    <col min="14599" max="14599" width="10.140625" style="1" bestFit="1" customWidth="1"/>
    <col min="14600" max="14600" width="7.28515625" style="1" bestFit="1" customWidth="1"/>
    <col min="14601" max="14601" width="8.85546875" style="1" bestFit="1" customWidth="1"/>
    <col min="14602" max="14849" width="9.140625" style="1"/>
    <col min="14850" max="14850" width="24" style="1" bestFit="1" customWidth="1"/>
    <col min="14851" max="14851" width="10.28515625" style="1" bestFit="1" customWidth="1"/>
    <col min="14852" max="14852" width="8.5703125" style="1" bestFit="1" customWidth="1"/>
    <col min="14853" max="14853" width="5.7109375" style="1" bestFit="1" customWidth="1"/>
    <col min="14854" max="14854" width="8.42578125" style="1" bestFit="1" customWidth="1"/>
    <col min="14855" max="14855" width="10.140625" style="1" bestFit="1" customWidth="1"/>
    <col min="14856" max="14856" width="7.28515625" style="1" bestFit="1" customWidth="1"/>
    <col min="14857" max="14857" width="8.85546875" style="1" bestFit="1" customWidth="1"/>
    <col min="14858" max="15105" width="9.140625" style="1"/>
    <col min="15106" max="15106" width="24" style="1" bestFit="1" customWidth="1"/>
    <col min="15107" max="15107" width="10.28515625" style="1" bestFit="1" customWidth="1"/>
    <col min="15108" max="15108" width="8.5703125" style="1" bestFit="1" customWidth="1"/>
    <col min="15109" max="15109" width="5.7109375" style="1" bestFit="1" customWidth="1"/>
    <col min="15110" max="15110" width="8.42578125" style="1" bestFit="1" customWidth="1"/>
    <col min="15111" max="15111" width="10.140625" style="1" bestFit="1" customWidth="1"/>
    <col min="15112" max="15112" width="7.28515625" style="1" bestFit="1" customWidth="1"/>
    <col min="15113" max="15113" width="8.85546875" style="1" bestFit="1" customWidth="1"/>
    <col min="15114" max="15361" width="9.140625" style="1"/>
    <col min="15362" max="15362" width="24" style="1" bestFit="1" customWidth="1"/>
    <col min="15363" max="15363" width="10.28515625" style="1" bestFit="1" customWidth="1"/>
    <col min="15364" max="15364" width="8.5703125" style="1" bestFit="1" customWidth="1"/>
    <col min="15365" max="15365" width="5.7109375" style="1" bestFit="1" customWidth="1"/>
    <col min="15366" max="15366" width="8.42578125" style="1" bestFit="1" customWidth="1"/>
    <col min="15367" max="15367" width="10.140625" style="1" bestFit="1" customWidth="1"/>
    <col min="15368" max="15368" width="7.28515625" style="1" bestFit="1" customWidth="1"/>
    <col min="15369" max="15369" width="8.85546875" style="1" bestFit="1" customWidth="1"/>
    <col min="15370" max="15617" width="9.140625" style="1"/>
    <col min="15618" max="15618" width="24" style="1" bestFit="1" customWidth="1"/>
    <col min="15619" max="15619" width="10.28515625" style="1" bestFit="1" customWidth="1"/>
    <col min="15620" max="15620" width="8.5703125" style="1" bestFit="1" customWidth="1"/>
    <col min="15621" max="15621" width="5.7109375" style="1" bestFit="1" customWidth="1"/>
    <col min="15622" max="15622" width="8.42578125" style="1" bestFit="1" customWidth="1"/>
    <col min="15623" max="15623" width="10.140625" style="1" bestFit="1" customWidth="1"/>
    <col min="15624" max="15624" width="7.28515625" style="1" bestFit="1" customWidth="1"/>
    <col min="15625" max="15625" width="8.85546875" style="1" bestFit="1" customWidth="1"/>
    <col min="15626" max="15873" width="9.140625" style="1"/>
    <col min="15874" max="15874" width="24" style="1" bestFit="1" customWidth="1"/>
    <col min="15875" max="15875" width="10.28515625" style="1" bestFit="1" customWidth="1"/>
    <col min="15876" max="15876" width="8.5703125" style="1" bestFit="1" customWidth="1"/>
    <col min="15877" max="15877" width="5.7109375" style="1" bestFit="1" customWidth="1"/>
    <col min="15878" max="15878" width="8.42578125" style="1" bestFit="1" customWidth="1"/>
    <col min="15879" max="15879" width="10.140625" style="1" bestFit="1" customWidth="1"/>
    <col min="15880" max="15880" width="7.28515625" style="1" bestFit="1" customWidth="1"/>
    <col min="15881" max="15881" width="8.85546875" style="1" bestFit="1" customWidth="1"/>
    <col min="15882" max="16129" width="9.140625" style="1"/>
    <col min="16130" max="16130" width="24" style="1" bestFit="1" customWidth="1"/>
    <col min="16131" max="16131" width="10.28515625" style="1" bestFit="1" customWidth="1"/>
    <col min="16132" max="16132" width="8.5703125" style="1" bestFit="1" customWidth="1"/>
    <col min="16133" max="16133" width="5.7109375" style="1" bestFit="1" customWidth="1"/>
    <col min="16134" max="16134" width="8.42578125" style="1" bestFit="1" customWidth="1"/>
    <col min="16135" max="16135" width="10.140625" style="1" bestFit="1" customWidth="1"/>
    <col min="16136" max="16136" width="7.28515625" style="1" bestFit="1" customWidth="1"/>
    <col min="16137" max="16137" width="8.85546875" style="1" bestFit="1" customWidth="1"/>
    <col min="16138" max="16384" width="9.140625" style="1"/>
  </cols>
  <sheetData>
    <row r="1" spans="1:9" ht="19.5" thickTop="1">
      <c r="A1" s="181" t="s">
        <v>87</v>
      </c>
      <c r="B1" s="182"/>
      <c r="C1" s="182"/>
      <c r="D1" s="182"/>
      <c r="E1" s="182"/>
      <c r="F1" s="182"/>
      <c r="G1" s="182"/>
      <c r="H1" s="182"/>
      <c r="I1" s="183"/>
    </row>
    <row r="2" spans="1:9" ht="63.75">
      <c r="A2" s="2" t="s">
        <v>88</v>
      </c>
      <c r="B2" s="3" t="s">
        <v>89</v>
      </c>
      <c r="C2" s="3" t="s">
        <v>130</v>
      </c>
      <c r="D2" s="3" t="s">
        <v>90</v>
      </c>
      <c r="E2" s="3" t="s">
        <v>91</v>
      </c>
      <c r="F2" s="3" t="s">
        <v>92</v>
      </c>
      <c r="G2" s="3" t="s">
        <v>93</v>
      </c>
      <c r="H2" s="3" t="s">
        <v>94</v>
      </c>
      <c r="I2" s="4" t="s">
        <v>95</v>
      </c>
    </row>
    <row r="3" spans="1:9">
      <c r="A3" s="5" t="s">
        <v>96</v>
      </c>
      <c r="B3" s="6" t="s">
        <v>119</v>
      </c>
      <c r="C3" s="7">
        <v>325</v>
      </c>
      <c r="D3" s="7">
        <v>650</v>
      </c>
      <c r="E3" s="8">
        <v>18</v>
      </c>
      <c r="F3" s="7">
        <f>MIN(D3,C3)*E3</f>
        <v>5850</v>
      </c>
      <c r="G3" s="9" t="str">
        <f t="shared" ref="G3:G17" si="0">IF(E3&gt;=$B$40,$B$41,"")</f>
        <v/>
      </c>
      <c r="H3" s="10">
        <f>VLOOKUP(B3,$A$24:$B$34,2,0)</f>
        <v>0.25</v>
      </c>
      <c r="I3" s="11">
        <f t="shared" ref="I3:I17" si="1">D3*(1-H3)*(1+$B$37)</f>
        <v>565.5</v>
      </c>
    </row>
    <row r="4" spans="1:9">
      <c r="A4" s="5" t="s">
        <v>98</v>
      </c>
      <c r="B4" s="6" t="s">
        <v>99</v>
      </c>
      <c r="C4" s="7">
        <v>275</v>
      </c>
      <c r="D4" s="7">
        <v>550</v>
      </c>
      <c r="E4" s="8">
        <v>38</v>
      </c>
      <c r="F4" s="7">
        <f t="shared" ref="F4:F17" si="2">MIN(D4,C4)*E4</f>
        <v>10450</v>
      </c>
      <c r="G4" s="9" t="str">
        <f t="shared" si="0"/>
        <v/>
      </c>
      <c r="H4" s="10">
        <f t="shared" ref="H4:H17" si="3">VLOOKUP(B4,$A$24:$B$34,2,0)</f>
        <v>0.15</v>
      </c>
      <c r="I4" s="11">
        <f t="shared" si="1"/>
        <v>542.29999999999995</v>
      </c>
    </row>
    <row r="5" spans="1:9">
      <c r="A5" s="5" t="s">
        <v>100</v>
      </c>
      <c r="B5" s="6" t="s">
        <v>101</v>
      </c>
      <c r="C5" s="7">
        <v>225</v>
      </c>
      <c r="D5" s="7">
        <v>450</v>
      </c>
      <c r="E5" s="8">
        <v>58</v>
      </c>
      <c r="F5" s="7">
        <f t="shared" si="2"/>
        <v>13050</v>
      </c>
      <c r="G5" s="9" t="str">
        <f t="shared" si="0"/>
        <v>מוצר מועדף</v>
      </c>
      <c r="H5" s="10">
        <f t="shared" si="3"/>
        <v>0.45</v>
      </c>
      <c r="I5" s="11">
        <f t="shared" si="1"/>
        <v>287.10000000000002</v>
      </c>
    </row>
    <row r="6" spans="1:9">
      <c r="A6" s="5" t="s">
        <v>102</v>
      </c>
      <c r="B6" s="6" t="s">
        <v>103</v>
      </c>
      <c r="C6" s="7">
        <v>175</v>
      </c>
      <c r="D6" s="7">
        <v>350</v>
      </c>
      <c r="E6" s="8">
        <v>78</v>
      </c>
      <c r="F6" s="7">
        <f t="shared" si="2"/>
        <v>13650</v>
      </c>
      <c r="G6" s="9" t="str">
        <f t="shared" si="0"/>
        <v>מוצר מועדף</v>
      </c>
      <c r="H6" s="10">
        <f t="shared" si="3"/>
        <v>0.2</v>
      </c>
      <c r="I6" s="11">
        <f t="shared" si="1"/>
        <v>324.79999999999995</v>
      </c>
    </row>
    <row r="7" spans="1:9">
      <c r="A7" s="12" t="s">
        <v>104</v>
      </c>
      <c r="B7" s="13" t="s">
        <v>122</v>
      </c>
      <c r="C7" s="14">
        <v>150</v>
      </c>
      <c r="D7" s="14">
        <v>300</v>
      </c>
      <c r="E7" s="15">
        <v>98</v>
      </c>
      <c r="F7" s="14">
        <f t="shared" si="2"/>
        <v>14700</v>
      </c>
      <c r="G7" s="16" t="str">
        <f t="shared" si="0"/>
        <v>מוצר מועדף</v>
      </c>
      <c r="H7" s="17">
        <f t="shared" si="3"/>
        <v>0.4</v>
      </c>
      <c r="I7" s="18">
        <f t="shared" si="1"/>
        <v>208.79999999999998</v>
      </c>
    </row>
    <row r="8" spans="1:9">
      <c r="A8" s="5" t="s">
        <v>105</v>
      </c>
      <c r="B8" s="6" t="s">
        <v>97</v>
      </c>
      <c r="C8" s="7">
        <v>325</v>
      </c>
      <c r="D8" s="7">
        <v>650</v>
      </c>
      <c r="E8" s="8">
        <v>18</v>
      </c>
      <c r="F8" s="7">
        <f t="shared" si="2"/>
        <v>5850</v>
      </c>
      <c r="G8" s="9" t="str">
        <f t="shared" si="0"/>
        <v/>
      </c>
      <c r="H8" s="10">
        <f t="shared" si="3"/>
        <v>0.1</v>
      </c>
      <c r="I8" s="11">
        <f t="shared" si="1"/>
        <v>678.59999999999991</v>
      </c>
    </row>
    <row r="9" spans="1:9">
      <c r="A9" s="5" t="s">
        <v>106</v>
      </c>
      <c r="B9" s="6" t="s">
        <v>99</v>
      </c>
      <c r="C9" s="7">
        <v>275</v>
      </c>
      <c r="D9" s="7">
        <v>550</v>
      </c>
      <c r="E9" s="8">
        <v>38</v>
      </c>
      <c r="F9" s="7">
        <f t="shared" si="2"/>
        <v>10450</v>
      </c>
      <c r="G9" s="9" t="str">
        <f t="shared" si="0"/>
        <v/>
      </c>
      <c r="H9" s="10">
        <f t="shared" si="3"/>
        <v>0.15</v>
      </c>
      <c r="I9" s="11">
        <f t="shared" si="1"/>
        <v>542.29999999999995</v>
      </c>
    </row>
    <row r="10" spans="1:9">
      <c r="A10" s="5" t="s">
        <v>100</v>
      </c>
      <c r="B10" s="6" t="s">
        <v>101</v>
      </c>
      <c r="C10" s="7">
        <v>225</v>
      </c>
      <c r="D10" s="7">
        <v>450</v>
      </c>
      <c r="E10" s="8">
        <v>58</v>
      </c>
      <c r="F10" s="7">
        <f t="shared" si="2"/>
        <v>13050</v>
      </c>
      <c r="G10" s="9" t="str">
        <f t="shared" si="0"/>
        <v>מוצר מועדף</v>
      </c>
      <c r="H10" s="10">
        <f t="shared" si="3"/>
        <v>0.45</v>
      </c>
      <c r="I10" s="11">
        <f t="shared" si="1"/>
        <v>287.10000000000002</v>
      </c>
    </row>
    <row r="11" spans="1:9">
      <c r="A11" s="5" t="s">
        <v>107</v>
      </c>
      <c r="B11" s="6" t="s">
        <v>118</v>
      </c>
      <c r="C11" s="7">
        <v>175</v>
      </c>
      <c r="D11" s="7">
        <v>350</v>
      </c>
      <c r="E11" s="8">
        <v>78</v>
      </c>
      <c r="F11" s="7">
        <f t="shared" si="2"/>
        <v>13650</v>
      </c>
      <c r="G11" s="9" t="str">
        <f t="shared" si="0"/>
        <v>מוצר מועדף</v>
      </c>
      <c r="H11" s="10">
        <f t="shared" si="3"/>
        <v>0.05</v>
      </c>
      <c r="I11" s="11">
        <f t="shared" si="1"/>
        <v>385.7</v>
      </c>
    </row>
    <row r="12" spans="1:9">
      <c r="A12" s="12" t="s">
        <v>108</v>
      </c>
      <c r="B12" s="6" t="s">
        <v>119</v>
      </c>
      <c r="C12" s="14">
        <v>150</v>
      </c>
      <c r="D12" s="14">
        <v>300</v>
      </c>
      <c r="E12" s="15">
        <v>98</v>
      </c>
      <c r="F12" s="14">
        <f t="shared" si="2"/>
        <v>14700</v>
      </c>
      <c r="G12" s="16" t="str">
        <f t="shared" si="0"/>
        <v>מוצר מועדף</v>
      </c>
      <c r="H12" s="17">
        <f t="shared" si="3"/>
        <v>0.25</v>
      </c>
      <c r="I12" s="18">
        <f t="shared" si="1"/>
        <v>261</v>
      </c>
    </row>
    <row r="13" spans="1:9">
      <c r="A13" s="12" t="s">
        <v>109</v>
      </c>
      <c r="B13" s="13" t="s">
        <v>97</v>
      </c>
      <c r="C13" s="14">
        <v>325</v>
      </c>
      <c r="D13" s="14">
        <v>650</v>
      </c>
      <c r="E13" s="15">
        <v>18</v>
      </c>
      <c r="F13" s="14">
        <f t="shared" si="2"/>
        <v>5850</v>
      </c>
      <c r="G13" s="16" t="str">
        <f t="shared" si="0"/>
        <v/>
      </c>
      <c r="H13" s="17">
        <f t="shared" si="3"/>
        <v>0.1</v>
      </c>
      <c r="I13" s="18">
        <f t="shared" si="1"/>
        <v>678.59999999999991</v>
      </c>
    </row>
    <row r="14" spans="1:9">
      <c r="A14" s="12" t="s">
        <v>110</v>
      </c>
      <c r="B14" s="13" t="s">
        <v>99</v>
      </c>
      <c r="C14" s="14">
        <v>275</v>
      </c>
      <c r="D14" s="14">
        <v>550</v>
      </c>
      <c r="E14" s="15">
        <v>38</v>
      </c>
      <c r="F14" s="14">
        <f t="shared" si="2"/>
        <v>10450</v>
      </c>
      <c r="G14" s="16" t="str">
        <f t="shared" si="0"/>
        <v/>
      </c>
      <c r="H14" s="17">
        <f t="shared" si="3"/>
        <v>0.15</v>
      </c>
      <c r="I14" s="18">
        <f t="shared" si="1"/>
        <v>542.29999999999995</v>
      </c>
    </row>
    <row r="15" spans="1:9">
      <c r="A15" s="12" t="s">
        <v>111</v>
      </c>
      <c r="B15" s="13" t="s">
        <v>101</v>
      </c>
      <c r="C15" s="14">
        <v>225</v>
      </c>
      <c r="D15" s="14">
        <v>450</v>
      </c>
      <c r="E15" s="15">
        <v>58</v>
      </c>
      <c r="F15" s="14">
        <f t="shared" si="2"/>
        <v>13050</v>
      </c>
      <c r="G15" s="16" t="str">
        <f t="shared" si="0"/>
        <v>מוצר מועדף</v>
      </c>
      <c r="H15" s="17">
        <f t="shared" si="3"/>
        <v>0.45</v>
      </c>
      <c r="I15" s="18">
        <f t="shared" si="1"/>
        <v>287.10000000000002</v>
      </c>
    </row>
    <row r="16" spans="1:9">
      <c r="A16" s="12" t="s">
        <v>112</v>
      </c>
      <c r="B16" s="13" t="s">
        <v>103</v>
      </c>
      <c r="C16" s="14">
        <v>175</v>
      </c>
      <c r="D16" s="14">
        <v>350</v>
      </c>
      <c r="E16" s="15">
        <v>78</v>
      </c>
      <c r="F16" s="14">
        <f t="shared" si="2"/>
        <v>13650</v>
      </c>
      <c r="G16" s="16" t="str">
        <f t="shared" si="0"/>
        <v>מוצר מועדף</v>
      </c>
      <c r="H16" s="17">
        <f t="shared" si="3"/>
        <v>0.2</v>
      </c>
      <c r="I16" s="18">
        <f t="shared" si="1"/>
        <v>324.79999999999995</v>
      </c>
    </row>
    <row r="17" spans="1:9" ht="13.5" thickBot="1">
      <c r="A17" s="19" t="s">
        <v>113</v>
      </c>
      <c r="B17" s="20" t="s">
        <v>97</v>
      </c>
      <c r="C17" s="21">
        <v>150</v>
      </c>
      <c r="D17" s="21">
        <v>300</v>
      </c>
      <c r="E17" s="22">
        <v>98</v>
      </c>
      <c r="F17" s="21">
        <f t="shared" si="2"/>
        <v>14700</v>
      </c>
      <c r="G17" s="23" t="str">
        <f t="shared" si="0"/>
        <v>מוצר מועדף</v>
      </c>
      <c r="H17" s="24">
        <f t="shared" si="3"/>
        <v>0.1</v>
      </c>
      <c r="I17" s="25">
        <f t="shared" si="1"/>
        <v>313.2</v>
      </c>
    </row>
    <row r="18" spans="1:9" ht="14.25" thickTop="1" thickBot="1">
      <c r="A18" s="26"/>
      <c r="B18" s="26"/>
      <c r="C18" s="26"/>
      <c r="D18" s="26"/>
      <c r="E18" s="26"/>
      <c r="F18" s="26"/>
      <c r="G18" s="26"/>
      <c r="H18" s="26"/>
      <c r="I18" s="26"/>
    </row>
    <row r="19" spans="1:9" ht="13.5" thickTop="1">
      <c r="A19" s="27" t="s">
        <v>114</v>
      </c>
      <c r="B19" s="28"/>
      <c r="C19" s="29"/>
      <c r="D19" s="29">
        <f>AVERAGE(D3:D17)</f>
        <v>460</v>
      </c>
      <c r="E19" s="30">
        <f>AVERAGE(E3:E17)</f>
        <v>58</v>
      </c>
      <c r="F19" s="29">
        <f>AVERAGE(F3:F17)</f>
        <v>11540</v>
      </c>
      <c r="G19" s="31"/>
      <c r="H19" s="32">
        <f>AVERAGE(H3:H17)</f>
        <v>0.23000000000000004</v>
      </c>
      <c r="I19" s="33">
        <f>AVERAGE(I3:I17)</f>
        <v>415.28</v>
      </c>
    </row>
    <row r="20" spans="1:9">
      <c r="A20" s="34" t="s">
        <v>24</v>
      </c>
      <c r="B20" s="35"/>
      <c r="C20" s="36"/>
      <c r="D20" s="36">
        <f>MIN(D3:D17)</f>
        <v>300</v>
      </c>
      <c r="E20" s="37">
        <f>MIN(E3:E17)</f>
        <v>18</v>
      </c>
      <c r="F20" s="36">
        <f>MIN(F3:F17)</f>
        <v>5850</v>
      </c>
      <c r="G20" s="38"/>
      <c r="H20" s="39">
        <f>MIN(H3:H17)</f>
        <v>0.05</v>
      </c>
      <c r="I20" s="40">
        <f>MIN(I3:I17)</f>
        <v>208.79999999999998</v>
      </c>
    </row>
    <row r="21" spans="1:9">
      <c r="A21" s="34" t="s">
        <v>23</v>
      </c>
      <c r="B21" s="35"/>
      <c r="C21" s="36"/>
      <c r="D21" s="36">
        <f>MAX(D3:D17)</f>
        <v>650</v>
      </c>
      <c r="E21" s="37">
        <f>MAX(E3:E17)</f>
        <v>98</v>
      </c>
      <c r="F21" s="36">
        <f>MAX(F3:F17)</f>
        <v>14700</v>
      </c>
      <c r="G21" s="38"/>
      <c r="H21" s="39">
        <f>MAX(H3:H17)</f>
        <v>0.45</v>
      </c>
      <c r="I21" s="40">
        <f>MAX(I3:I17)</f>
        <v>678.59999999999991</v>
      </c>
    </row>
    <row r="22" spans="1:9" ht="13.5" thickBot="1">
      <c r="A22" s="41" t="s">
        <v>115</v>
      </c>
      <c r="B22" s="42"/>
      <c r="C22" s="20"/>
      <c r="D22" s="20" t="s">
        <v>97</v>
      </c>
      <c r="E22" s="43">
        <f>SUMIF(B3:B17,D22,E3:E17)</f>
        <v>134</v>
      </c>
      <c r="F22" s="44"/>
      <c r="G22" s="44"/>
      <c r="H22" s="45"/>
      <c r="I22" s="46"/>
    </row>
    <row r="23" spans="1:9" ht="14.25" thickTop="1" thickBot="1">
      <c r="C23" s="26"/>
      <c r="D23" s="26"/>
      <c r="E23" s="26"/>
      <c r="F23" s="26"/>
      <c r="G23" s="26"/>
      <c r="H23" s="26"/>
      <c r="I23" s="26"/>
    </row>
    <row r="24" spans="1:9" ht="13.5" thickTop="1">
      <c r="A24" s="47" t="s">
        <v>116</v>
      </c>
      <c r="B24" s="48" t="s">
        <v>117</v>
      </c>
      <c r="C24" s="49"/>
      <c r="D24" s="49"/>
      <c r="E24" s="49"/>
      <c r="F24" s="49"/>
      <c r="G24" s="49"/>
      <c r="H24" s="49"/>
      <c r="I24" s="49"/>
    </row>
    <row r="25" spans="1:9">
      <c r="A25" s="5" t="s">
        <v>118</v>
      </c>
      <c r="B25" s="50">
        <v>0.05</v>
      </c>
      <c r="C25" s="26"/>
      <c r="D25" s="26"/>
      <c r="E25" s="26"/>
      <c r="F25" s="26"/>
      <c r="G25" s="26"/>
      <c r="H25" s="26"/>
      <c r="I25" s="26"/>
    </row>
    <row r="26" spans="1:9">
      <c r="A26" s="51" t="s">
        <v>97</v>
      </c>
      <c r="B26" s="50">
        <v>0.1</v>
      </c>
      <c r="C26" s="26"/>
      <c r="D26" s="26"/>
      <c r="E26" s="26"/>
      <c r="F26" s="26"/>
      <c r="G26" s="26"/>
      <c r="H26" s="26"/>
      <c r="I26" s="26"/>
    </row>
    <row r="27" spans="1:9">
      <c r="A27" s="51" t="s">
        <v>99</v>
      </c>
      <c r="B27" s="50">
        <v>0.15</v>
      </c>
      <c r="C27" s="26"/>
      <c r="D27" s="26"/>
      <c r="E27" s="26"/>
      <c r="F27" s="26"/>
      <c r="G27" s="26"/>
      <c r="H27" s="26"/>
      <c r="I27" s="26"/>
    </row>
    <row r="28" spans="1:9">
      <c r="A28" s="51" t="s">
        <v>103</v>
      </c>
      <c r="B28" s="50">
        <v>0.2</v>
      </c>
      <c r="C28" s="26"/>
      <c r="D28" s="26"/>
      <c r="E28" s="26"/>
      <c r="F28" s="26"/>
      <c r="G28" s="26"/>
      <c r="H28" s="26"/>
      <c r="I28" s="26"/>
    </row>
    <row r="29" spans="1:9">
      <c r="A29" s="5" t="s">
        <v>119</v>
      </c>
      <c r="B29" s="50">
        <v>0.25</v>
      </c>
      <c r="C29" s="26"/>
      <c r="D29" s="26"/>
      <c r="E29" s="26"/>
      <c r="F29" s="26"/>
      <c r="G29" s="26"/>
      <c r="H29" s="26"/>
      <c r="I29" s="26"/>
    </row>
    <row r="30" spans="1:9">
      <c r="A30" s="5" t="s">
        <v>120</v>
      </c>
      <c r="B30" s="50">
        <v>0.3</v>
      </c>
      <c r="C30" s="26"/>
      <c r="D30" s="26"/>
      <c r="E30" s="26"/>
      <c r="F30" s="26"/>
      <c r="G30" s="26"/>
      <c r="H30" s="26"/>
      <c r="I30" s="26"/>
    </row>
    <row r="31" spans="1:9">
      <c r="A31" s="51" t="s">
        <v>121</v>
      </c>
      <c r="B31" s="50">
        <v>0.35</v>
      </c>
      <c r="C31" s="26"/>
      <c r="D31" s="26"/>
      <c r="E31" s="26"/>
      <c r="F31" s="26"/>
      <c r="G31" s="26"/>
      <c r="H31" s="26"/>
      <c r="I31" s="26"/>
    </row>
    <row r="32" spans="1:9">
      <c r="A32" s="51" t="s">
        <v>122</v>
      </c>
      <c r="B32" s="50">
        <v>0.4</v>
      </c>
      <c r="C32" s="26"/>
      <c r="D32" s="26"/>
      <c r="E32" s="26"/>
      <c r="F32" s="26"/>
      <c r="G32" s="26"/>
      <c r="H32" s="26"/>
      <c r="I32" s="26"/>
    </row>
    <row r="33" spans="1:9">
      <c r="A33" s="5" t="s">
        <v>101</v>
      </c>
      <c r="B33" s="50">
        <v>0.45</v>
      </c>
      <c r="C33" s="26"/>
      <c r="D33" s="26"/>
      <c r="E33" s="26"/>
      <c r="F33" s="26"/>
      <c r="G33" s="26"/>
      <c r="H33" s="26"/>
      <c r="I33" s="26"/>
    </row>
    <row r="34" spans="1:9" ht="13.5" thickBot="1">
      <c r="A34" s="19" t="s">
        <v>123</v>
      </c>
      <c r="B34" s="52">
        <v>0.5</v>
      </c>
      <c r="C34" s="26"/>
      <c r="D34" s="26"/>
      <c r="E34" s="26"/>
      <c r="F34" s="26"/>
      <c r="G34" s="26"/>
      <c r="H34" s="26"/>
      <c r="I34" s="26"/>
    </row>
    <row r="35" spans="1:9" ht="14.25" thickTop="1" thickBot="1">
      <c r="A35" s="26"/>
      <c r="B35" s="26"/>
      <c r="C35" s="26"/>
      <c r="D35" s="26"/>
      <c r="E35" s="26"/>
      <c r="F35" s="26"/>
      <c r="G35" s="26"/>
      <c r="H35" s="26"/>
      <c r="I35" s="26"/>
    </row>
    <row r="36" spans="1:9" ht="13.5" thickTop="1">
      <c r="A36" s="184" t="s">
        <v>124</v>
      </c>
      <c r="B36" s="185"/>
      <c r="C36" s="53"/>
      <c r="D36" s="53"/>
      <c r="E36" s="53"/>
      <c r="F36" s="53"/>
      <c r="G36" s="53"/>
      <c r="H36" s="53"/>
      <c r="I36" s="53"/>
    </row>
    <row r="37" spans="1:9">
      <c r="A37" s="54" t="s">
        <v>125</v>
      </c>
      <c r="B37" s="55">
        <v>0.16</v>
      </c>
    </row>
    <row r="38" spans="1:9">
      <c r="A38" s="54"/>
      <c r="B38" s="56"/>
    </row>
    <row r="39" spans="1:9">
      <c r="A39" s="186" t="s">
        <v>126</v>
      </c>
      <c r="B39" s="187"/>
    </row>
    <row r="40" spans="1:9">
      <c r="A40" s="54" t="s">
        <v>127</v>
      </c>
      <c r="B40" s="57">
        <v>40</v>
      </c>
    </row>
    <row r="41" spans="1:9" ht="13.5" thickBot="1">
      <c r="A41" s="58" t="s">
        <v>128</v>
      </c>
      <c r="B41" s="59" t="s">
        <v>129</v>
      </c>
    </row>
    <row r="42" spans="1:9" ht="13.5" thickTop="1"/>
  </sheetData>
  <mergeCells count="3">
    <mergeCell ref="A1:I1"/>
    <mergeCell ref="A36:B36"/>
    <mergeCell ref="A39:B39"/>
  </mergeCells>
  <conditionalFormatting sqref="G3:G17">
    <cfRule type="cellIs" dxfId="9" priority="1" operator="equal">
      <formula>$B$41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3:BX26"/>
  <sheetViews>
    <sheetView rightToLeft="1" workbookViewId="0"/>
  </sheetViews>
  <sheetFormatPr defaultRowHeight="12.75"/>
  <cols>
    <col min="1" max="1" width="15.42578125" customWidth="1"/>
    <col min="2" max="2" width="10.28515625" customWidth="1"/>
    <col min="3" max="3" width="9.7109375" customWidth="1"/>
    <col min="4" max="4" width="6.5703125" customWidth="1"/>
    <col min="5" max="5" width="9.7109375" customWidth="1"/>
    <col min="6" max="6" width="8.7109375" customWidth="1"/>
    <col min="7" max="7" width="9.28515625" customWidth="1"/>
    <col min="8" max="8" width="10.7109375" customWidth="1"/>
    <col min="9" max="9" width="9.42578125" customWidth="1"/>
    <col min="10" max="10" width="10" customWidth="1"/>
    <col min="11" max="11" width="9.85546875" customWidth="1"/>
    <col min="12" max="12" width="9" customWidth="1"/>
    <col min="13" max="13" width="9.140625" customWidth="1"/>
    <col min="14" max="14" width="9.28515625" customWidth="1"/>
    <col min="15" max="15" width="10.7109375" customWidth="1"/>
    <col min="16" max="16" width="9.42578125" customWidth="1"/>
    <col min="17" max="17" width="10" customWidth="1"/>
    <col min="18" max="18" width="9.85546875" customWidth="1"/>
    <col min="19" max="19" width="9" customWidth="1"/>
    <col min="20" max="20" width="9.140625" customWidth="1"/>
    <col min="21" max="21" width="9.28515625" customWidth="1"/>
    <col min="22" max="22" width="10.7109375" customWidth="1"/>
    <col min="23" max="23" width="9.42578125" customWidth="1"/>
    <col min="24" max="24" width="10" customWidth="1"/>
    <col min="25" max="25" width="9.85546875" customWidth="1"/>
    <col min="26" max="26" width="9" customWidth="1"/>
    <col min="27" max="27" width="9.140625" customWidth="1"/>
    <col min="28" max="28" width="9.28515625" customWidth="1"/>
    <col min="29" max="29" width="10.7109375" customWidth="1"/>
    <col min="30" max="31" width="10" customWidth="1"/>
    <col min="32" max="32" width="9.85546875" customWidth="1"/>
    <col min="33" max="33" width="9" customWidth="1"/>
    <col min="34" max="34" width="9.140625" customWidth="1"/>
    <col min="35" max="35" width="9.28515625" customWidth="1"/>
    <col min="36" max="36" width="10.7109375" customWidth="1"/>
    <col min="37" max="37" width="21.5703125" customWidth="1"/>
    <col min="38" max="38" width="30.5703125" customWidth="1"/>
    <col min="39" max="39" width="23.28515625" customWidth="1"/>
    <col min="40" max="40" width="19.5703125" customWidth="1"/>
    <col min="41" max="41" width="21.42578125" customWidth="1"/>
    <col min="42" max="42" width="8.85546875" customWidth="1"/>
    <col min="43" max="43" width="7.5703125" customWidth="1"/>
    <col min="44" max="44" width="10.42578125" bestFit="1" customWidth="1"/>
    <col min="45" max="45" width="11.42578125" bestFit="1" customWidth="1"/>
    <col min="46" max="46" width="10.42578125" bestFit="1" customWidth="1"/>
    <col min="47" max="49" width="10.7109375" bestFit="1" customWidth="1"/>
    <col min="50" max="51" width="8.140625" customWidth="1"/>
    <col min="52" max="52" width="8.7109375" customWidth="1"/>
    <col min="53" max="53" width="8.140625" customWidth="1"/>
    <col min="54" max="54" width="8.7109375" customWidth="1"/>
    <col min="55" max="56" width="8.85546875" customWidth="1"/>
    <col min="57" max="57" width="8.7109375" customWidth="1"/>
    <col min="58" max="58" width="10.42578125" bestFit="1" customWidth="1"/>
    <col min="59" max="59" width="11.42578125" bestFit="1" customWidth="1"/>
    <col min="60" max="60" width="10.42578125" bestFit="1" customWidth="1"/>
    <col min="61" max="63" width="10.7109375" bestFit="1" customWidth="1"/>
    <col min="64" max="65" width="8.140625" customWidth="1"/>
    <col min="66" max="66" width="8.7109375" customWidth="1"/>
    <col min="67" max="67" width="8.140625" customWidth="1"/>
    <col min="68" max="68" width="8.7109375" customWidth="1"/>
    <col min="69" max="70" width="8.85546875" customWidth="1"/>
    <col min="71" max="71" width="8.7109375" customWidth="1"/>
    <col min="72" max="72" width="21.5703125" bestFit="1" customWidth="1"/>
    <col min="73" max="73" width="30.5703125" bestFit="1" customWidth="1"/>
    <col min="74" max="74" width="23.28515625" bestFit="1" customWidth="1"/>
    <col min="75" max="75" width="19.5703125" bestFit="1" customWidth="1"/>
    <col min="76" max="76" width="21.42578125" bestFit="1" customWidth="1"/>
  </cols>
  <sheetData>
    <row r="3" spans="1:76">
      <c r="B3" s="188" t="s">
        <v>157</v>
      </c>
    </row>
    <row r="4" spans="1:76" s="194" customFormat="1" ht="51">
      <c r="A4" s="193" t="s">
        <v>155</v>
      </c>
      <c r="B4" s="192" t="s">
        <v>160</v>
      </c>
      <c r="C4" s="192" t="s">
        <v>162</v>
      </c>
      <c r="D4" s="192" t="s">
        <v>158</v>
      </c>
      <c r="E4" s="192" t="s">
        <v>161</v>
      </c>
      <c r="F4" s="192" t="s">
        <v>159</v>
      </c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</row>
    <row r="5" spans="1:76">
      <c r="A5" s="189" t="s">
        <v>118</v>
      </c>
      <c r="B5" s="190">
        <v>78</v>
      </c>
      <c r="C5" s="195">
        <v>8.9655172413793102E-2</v>
      </c>
      <c r="D5" s="191">
        <v>78</v>
      </c>
      <c r="E5" s="196">
        <v>13650</v>
      </c>
      <c r="F5" s="196">
        <v>13650</v>
      </c>
    </row>
    <row r="6" spans="1:76">
      <c r="A6" s="197" t="s">
        <v>107</v>
      </c>
      <c r="B6" s="190">
        <v>78</v>
      </c>
      <c r="C6" s="195">
        <v>8.9655172413793102E-2</v>
      </c>
      <c r="D6" s="191">
        <v>78</v>
      </c>
      <c r="E6" s="196">
        <v>13650</v>
      </c>
      <c r="F6" s="196">
        <v>13650</v>
      </c>
    </row>
    <row r="7" spans="1:76">
      <c r="A7" s="189" t="s">
        <v>122</v>
      </c>
      <c r="B7" s="190">
        <v>98</v>
      </c>
      <c r="C7" s="195">
        <v>0.11264367816091954</v>
      </c>
      <c r="D7" s="191">
        <v>98</v>
      </c>
      <c r="E7" s="196">
        <v>14700</v>
      </c>
      <c r="F7" s="196">
        <v>14700</v>
      </c>
    </row>
    <row r="8" spans="1:76">
      <c r="A8" s="197" t="s">
        <v>104</v>
      </c>
      <c r="B8" s="190">
        <v>98</v>
      </c>
      <c r="C8" s="195">
        <v>0.11264367816091954</v>
      </c>
      <c r="D8" s="191">
        <v>98</v>
      </c>
      <c r="E8" s="196">
        <v>14700</v>
      </c>
      <c r="F8" s="196">
        <v>14700</v>
      </c>
    </row>
    <row r="9" spans="1:76">
      <c r="A9" s="189" t="s">
        <v>99</v>
      </c>
      <c r="B9" s="190">
        <v>114</v>
      </c>
      <c r="C9" s="195">
        <v>0.1310344827586207</v>
      </c>
      <c r="D9" s="191">
        <v>38</v>
      </c>
      <c r="E9" s="196">
        <v>31350</v>
      </c>
      <c r="F9" s="196">
        <v>10450</v>
      </c>
    </row>
    <row r="10" spans="1:76">
      <c r="A10" s="197" t="s">
        <v>110</v>
      </c>
      <c r="B10" s="190">
        <v>38</v>
      </c>
      <c r="C10" s="195">
        <v>4.3678160919540229E-2</v>
      </c>
      <c r="D10" s="191">
        <v>38</v>
      </c>
      <c r="E10" s="196">
        <v>10450</v>
      </c>
      <c r="F10" s="196">
        <v>10450</v>
      </c>
    </row>
    <row r="11" spans="1:76">
      <c r="A11" s="197" t="s">
        <v>98</v>
      </c>
      <c r="B11" s="190">
        <v>38</v>
      </c>
      <c r="C11" s="195">
        <v>4.3678160919540229E-2</v>
      </c>
      <c r="D11" s="191">
        <v>38</v>
      </c>
      <c r="E11" s="196">
        <v>10450</v>
      </c>
      <c r="F11" s="196">
        <v>10450</v>
      </c>
    </row>
    <row r="12" spans="1:76">
      <c r="A12" s="197" t="s">
        <v>106</v>
      </c>
      <c r="B12" s="190">
        <v>38</v>
      </c>
      <c r="C12" s="195">
        <v>4.3678160919540229E-2</v>
      </c>
      <c r="D12" s="191">
        <v>38</v>
      </c>
      <c r="E12" s="196">
        <v>10450</v>
      </c>
      <c r="F12" s="196">
        <v>10450</v>
      </c>
    </row>
    <row r="13" spans="1:76">
      <c r="A13" s="189" t="s">
        <v>119</v>
      </c>
      <c r="B13" s="190">
        <v>116</v>
      </c>
      <c r="C13" s="195">
        <v>0.13333333333333333</v>
      </c>
      <c r="D13" s="191">
        <v>58</v>
      </c>
      <c r="E13" s="196">
        <v>20550</v>
      </c>
      <c r="F13" s="196">
        <v>10275</v>
      </c>
    </row>
    <row r="14" spans="1:76">
      <c r="A14" s="197" t="s">
        <v>96</v>
      </c>
      <c r="B14" s="190">
        <v>18</v>
      </c>
      <c r="C14" s="195">
        <v>2.0689655172413793E-2</v>
      </c>
      <c r="D14" s="191">
        <v>18</v>
      </c>
      <c r="E14" s="196">
        <v>5850</v>
      </c>
      <c r="F14" s="196">
        <v>5850</v>
      </c>
    </row>
    <row r="15" spans="1:76">
      <c r="A15" s="197" t="s">
        <v>108</v>
      </c>
      <c r="B15" s="190">
        <v>98</v>
      </c>
      <c r="C15" s="195">
        <v>0.11264367816091954</v>
      </c>
      <c r="D15" s="191">
        <v>98</v>
      </c>
      <c r="E15" s="196">
        <v>14700</v>
      </c>
      <c r="F15" s="196">
        <v>14700</v>
      </c>
    </row>
    <row r="16" spans="1:76">
      <c r="A16" s="189" t="s">
        <v>97</v>
      </c>
      <c r="B16" s="190">
        <v>134</v>
      </c>
      <c r="C16" s="195">
        <v>0.15402298850574714</v>
      </c>
      <c r="D16" s="191">
        <v>44.666666666666664</v>
      </c>
      <c r="E16" s="196">
        <v>26400</v>
      </c>
      <c r="F16" s="196">
        <v>8800</v>
      </c>
    </row>
    <row r="17" spans="1:6">
      <c r="A17" s="197" t="s">
        <v>109</v>
      </c>
      <c r="B17" s="190">
        <v>18</v>
      </c>
      <c r="C17" s="195">
        <v>2.0689655172413793E-2</v>
      </c>
      <c r="D17" s="191">
        <v>18</v>
      </c>
      <c r="E17" s="196">
        <v>5850</v>
      </c>
      <c r="F17" s="196">
        <v>5850</v>
      </c>
    </row>
    <row r="18" spans="1:6">
      <c r="A18" s="197" t="s">
        <v>105</v>
      </c>
      <c r="B18" s="190">
        <v>18</v>
      </c>
      <c r="C18" s="195">
        <v>2.0689655172413793E-2</v>
      </c>
      <c r="D18" s="191">
        <v>18</v>
      </c>
      <c r="E18" s="196">
        <v>5850</v>
      </c>
      <c r="F18" s="196">
        <v>5850</v>
      </c>
    </row>
    <row r="19" spans="1:6">
      <c r="A19" s="197" t="s">
        <v>113</v>
      </c>
      <c r="B19" s="190">
        <v>98</v>
      </c>
      <c r="C19" s="195">
        <v>0.11264367816091954</v>
      </c>
      <c r="D19" s="191">
        <v>98</v>
      </c>
      <c r="E19" s="196">
        <v>14700</v>
      </c>
      <c r="F19" s="196">
        <v>14700</v>
      </c>
    </row>
    <row r="20" spans="1:6">
      <c r="A20" s="189" t="s">
        <v>103</v>
      </c>
      <c r="B20" s="190">
        <v>156</v>
      </c>
      <c r="C20" s="195">
        <v>0.1793103448275862</v>
      </c>
      <c r="D20" s="191">
        <v>78</v>
      </c>
      <c r="E20" s="196">
        <v>27300</v>
      </c>
      <c r="F20" s="196">
        <v>13650</v>
      </c>
    </row>
    <row r="21" spans="1:6">
      <c r="A21" s="197" t="s">
        <v>112</v>
      </c>
      <c r="B21" s="190">
        <v>78</v>
      </c>
      <c r="C21" s="195">
        <v>8.9655172413793102E-2</v>
      </c>
      <c r="D21" s="191">
        <v>78</v>
      </c>
      <c r="E21" s="196">
        <v>13650</v>
      </c>
      <c r="F21" s="196">
        <v>13650</v>
      </c>
    </row>
    <row r="22" spans="1:6">
      <c r="A22" s="197" t="s">
        <v>102</v>
      </c>
      <c r="B22" s="190">
        <v>78</v>
      </c>
      <c r="C22" s="195">
        <v>8.9655172413793102E-2</v>
      </c>
      <c r="D22" s="191">
        <v>78</v>
      </c>
      <c r="E22" s="196">
        <v>13650</v>
      </c>
      <c r="F22" s="196">
        <v>13650</v>
      </c>
    </row>
    <row r="23" spans="1:6">
      <c r="A23" s="189" t="s">
        <v>101</v>
      </c>
      <c r="B23" s="190">
        <v>174</v>
      </c>
      <c r="C23" s="195">
        <v>0.2</v>
      </c>
      <c r="D23" s="191">
        <v>58</v>
      </c>
      <c r="E23" s="196">
        <v>39150</v>
      </c>
      <c r="F23" s="196">
        <v>13050</v>
      </c>
    </row>
    <row r="24" spans="1:6">
      <c r="A24" s="197" t="s">
        <v>100</v>
      </c>
      <c r="B24" s="190">
        <v>116</v>
      </c>
      <c r="C24" s="195">
        <v>0.13333333333333333</v>
      </c>
      <c r="D24" s="191">
        <v>58</v>
      </c>
      <c r="E24" s="196">
        <v>26100</v>
      </c>
      <c r="F24" s="196">
        <v>13050</v>
      </c>
    </row>
    <row r="25" spans="1:6">
      <c r="A25" s="197" t="s">
        <v>111</v>
      </c>
      <c r="B25" s="190">
        <v>58</v>
      </c>
      <c r="C25" s="195">
        <v>6.6666666666666666E-2</v>
      </c>
      <c r="D25" s="191">
        <v>58</v>
      </c>
      <c r="E25" s="196">
        <v>13050</v>
      </c>
      <c r="F25" s="196">
        <v>13050</v>
      </c>
    </row>
    <row r="26" spans="1:6">
      <c r="A26" s="189" t="s">
        <v>156</v>
      </c>
      <c r="B26" s="190">
        <v>870</v>
      </c>
      <c r="C26" s="195">
        <v>1</v>
      </c>
      <c r="D26" s="191">
        <v>58</v>
      </c>
      <c r="E26" s="196">
        <v>173100</v>
      </c>
      <c r="F26" s="196">
        <v>1154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D19"/>
  <sheetViews>
    <sheetView rightToLeft="1" workbookViewId="0"/>
  </sheetViews>
  <sheetFormatPr defaultRowHeight="12.75"/>
  <cols>
    <col min="1" max="1" width="12.5703125" style="61" customWidth="1"/>
    <col min="2" max="2" width="9.42578125" style="61" bestFit="1" customWidth="1"/>
    <col min="3" max="16384" width="9.140625" style="61"/>
  </cols>
  <sheetData>
    <row r="1" spans="1:2">
      <c r="B1" s="61">
        <v>2010</v>
      </c>
    </row>
    <row r="2" spans="1:2">
      <c r="A2" s="61" t="s">
        <v>131</v>
      </c>
    </row>
    <row r="3" spans="1:2">
      <c r="A3" s="61" t="s">
        <v>132</v>
      </c>
      <c r="B3" s="62">
        <v>100000</v>
      </c>
    </row>
    <row r="4" spans="1:2">
      <c r="A4" s="61" t="s">
        <v>133</v>
      </c>
      <c r="B4" s="62">
        <v>120000</v>
      </c>
    </row>
    <row r="5" spans="1:2">
      <c r="A5" s="61" t="s">
        <v>134</v>
      </c>
      <c r="B5" s="62">
        <v>80000</v>
      </c>
    </row>
    <row r="6" spans="1:2">
      <c r="A6" s="61" t="s">
        <v>135</v>
      </c>
      <c r="B6" s="62">
        <v>150000</v>
      </c>
    </row>
    <row r="7" spans="1:2">
      <c r="A7" s="63" t="s">
        <v>31</v>
      </c>
      <c r="B7" s="64">
        <f>SUM(B3:B6)</f>
        <v>450000</v>
      </c>
    </row>
    <row r="8" spans="1:2">
      <c r="A8" s="61" t="s">
        <v>136</v>
      </c>
      <c r="B8" s="62"/>
    </row>
    <row r="9" spans="1:2">
      <c r="A9" s="61" t="s">
        <v>137</v>
      </c>
      <c r="B9" s="62">
        <v>110000</v>
      </c>
    </row>
    <row r="10" spans="1:2">
      <c r="A10" s="61" t="s">
        <v>138</v>
      </c>
      <c r="B10" s="62">
        <v>35000</v>
      </c>
    </row>
    <row r="11" spans="1:2">
      <c r="A11" s="61" t="s">
        <v>139</v>
      </c>
      <c r="B11" s="62">
        <v>140000</v>
      </c>
    </row>
    <row r="12" spans="1:2">
      <c r="A12" s="61" t="s">
        <v>140</v>
      </c>
      <c r="B12" s="62">
        <v>13000</v>
      </c>
    </row>
    <row r="13" spans="1:2">
      <c r="A13" s="63" t="s">
        <v>31</v>
      </c>
      <c r="B13" s="64">
        <f>SUM(B9:B12)</f>
        <v>298000</v>
      </c>
    </row>
    <row r="14" spans="1:2">
      <c r="A14" s="61" t="s">
        <v>141</v>
      </c>
      <c r="B14" s="62">
        <f>B7-B13</f>
        <v>152000</v>
      </c>
    </row>
    <row r="15" spans="1:2">
      <c r="A15" s="61" t="s">
        <v>142</v>
      </c>
      <c r="B15" s="62">
        <f>B14*D18</f>
        <v>41040</v>
      </c>
    </row>
    <row r="16" spans="1:2">
      <c r="A16" s="65" t="s">
        <v>143</v>
      </c>
      <c r="B16" s="66">
        <f>B14-B15</f>
        <v>110960</v>
      </c>
    </row>
    <row r="17" spans="1:4">
      <c r="A17" s="65" t="s">
        <v>144</v>
      </c>
      <c r="B17" s="67">
        <f>B16*$D$19</f>
        <v>500000.00000000047</v>
      </c>
    </row>
    <row r="18" spans="1:4">
      <c r="C18" s="61" t="s">
        <v>145</v>
      </c>
      <c r="D18" s="68">
        <v>0.27</v>
      </c>
    </row>
    <row r="19" spans="1:4">
      <c r="C19" s="61" t="s">
        <v>146</v>
      </c>
      <c r="D19" s="69">
        <v>4.5061283345349716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dimension ref="A1:D19"/>
  <sheetViews>
    <sheetView rightToLeft="1" workbookViewId="0"/>
  </sheetViews>
  <sheetFormatPr defaultRowHeight="12.75"/>
  <cols>
    <col min="1" max="1" width="12.5703125" style="61" customWidth="1"/>
    <col min="2" max="2" width="9.42578125" style="61" bestFit="1" customWidth="1"/>
    <col min="3" max="16384" width="9.140625" style="61"/>
  </cols>
  <sheetData>
    <row r="1" spans="1:2">
      <c r="B1" s="61">
        <v>2010</v>
      </c>
    </row>
    <row r="2" spans="1:2">
      <c r="A2" s="61" t="s">
        <v>131</v>
      </c>
    </row>
    <row r="3" spans="1:2">
      <c r="A3" s="61" t="s">
        <v>132</v>
      </c>
      <c r="B3" s="62">
        <v>180324.56140348956</v>
      </c>
    </row>
    <row r="4" spans="1:2">
      <c r="A4" s="61" t="s">
        <v>133</v>
      </c>
      <c r="B4" s="62">
        <v>120324.56140360609</v>
      </c>
    </row>
    <row r="5" spans="1:2">
      <c r="A5" s="61" t="s">
        <v>134</v>
      </c>
      <c r="B5" s="62">
        <v>100324.56140348957</v>
      </c>
    </row>
    <row r="6" spans="1:2">
      <c r="A6" s="61" t="s">
        <v>135</v>
      </c>
      <c r="B6" s="62">
        <v>150324.56140360609</v>
      </c>
    </row>
    <row r="7" spans="1:2">
      <c r="A7" s="63" t="s">
        <v>31</v>
      </c>
      <c r="B7" s="64">
        <f>SUM(B3:B6)</f>
        <v>551298.24561419128</v>
      </c>
    </row>
    <row r="8" spans="1:2">
      <c r="A8" s="61" t="s">
        <v>136</v>
      </c>
      <c r="B8" s="62"/>
    </row>
    <row r="9" spans="1:2">
      <c r="A9" s="61" t="s">
        <v>137</v>
      </c>
      <c r="B9" s="62">
        <v>109675.43859639391</v>
      </c>
    </row>
    <row r="10" spans="1:2">
      <c r="A10" s="61" t="s">
        <v>138</v>
      </c>
      <c r="B10" s="62">
        <v>50000</v>
      </c>
    </row>
    <row r="11" spans="1:2">
      <c r="A11" s="61" t="s">
        <v>139</v>
      </c>
      <c r="B11" s="62">
        <v>200000</v>
      </c>
    </row>
    <row r="12" spans="1:2">
      <c r="A12" s="61" t="s">
        <v>140</v>
      </c>
      <c r="B12" s="62">
        <v>12675.438596393918</v>
      </c>
    </row>
    <row r="13" spans="1:2">
      <c r="A13" s="63" t="s">
        <v>31</v>
      </c>
      <c r="B13" s="64">
        <f>SUM(B9:B12)</f>
        <v>372350.87719278783</v>
      </c>
    </row>
    <row r="14" spans="1:2">
      <c r="A14" s="61" t="s">
        <v>141</v>
      </c>
      <c r="B14" s="62">
        <f>B7-B13</f>
        <v>178947.36842140346</v>
      </c>
    </row>
    <row r="15" spans="1:2">
      <c r="A15" s="61" t="s">
        <v>142</v>
      </c>
      <c r="B15" s="62">
        <f>B14*D18</f>
        <v>44736.842105350865</v>
      </c>
    </row>
    <row r="16" spans="1:2">
      <c r="A16" s="65" t="s">
        <v>143</v>
      </c>
      <c r="B16" s="66">
        <f>B14-B15</f>
        <v>134210.52631605259</v>
      </c>
    </row>
    <row r="17" spans="1:4">
      <c r="A17" s="65" t="s">
        <v>144</v>
      </c>
      <c r="B17" s="67">
        <f>B16*$D$19</f>
        <v>510000.00000099983</v>
      </c>
    </row>
    <row r="18" spans="1:4">
      <c r="C18" s="61" t="s">
        <v>145</v>
      </c>
      <c r="D18" s="68">
        <v>0.25</v>
      </c>
    </row>
    <row r="19" spans="1:4">
      <c r="C19" s="61" t="s">
        <v>146</v>
      </c>
      <c r="D19" s="69">
        <v>3.8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dimension ref="A1:I42"/>
  <sheetViews>
    <sheetView rightToLeft="1" workbookViewId="0">
      <selection sqref="A1:I1"/>
    </sheetView>
  </sheetViews>
  <sheetFormatPr defaultRowHeight="12.75"/>
  <cols>
    <col min="1" max="1" width="24" style="1" bestFit="1" customWidth="1"/>
    <col min="2" max="2" width="10.28515625" style="1" bestFit="1" customWidth="1"/>
    <col min="3" max="3" width="8.5703125" style="1" customWidth="1"/>
    <col min="4" max="4" width="8.5703125" style="1" bestFit="1" customWidth="1"/>
    <col min="5" max="5" width="5.7109375" style="1" bestFit="1" customWidth="1"/>
    <col min="6" max="6" width="8.42578125" style="1" bestFit="1" customWidth="1"/>
    <col min="7" max="7" width="10.140625" style="1" bestFit="1" customWidth="1"/>
    <col min="8" max="8" width="7.28515625" style="1" bestFit="1" customWidth="1"/>
    <col min="9" max="9" width="8.85546875" style="1" bestFit="1" customWidth="1"/>
    <col min="10" max="257" width="9.140625" style="1"/>
    <col min="258" max="258" width="24" style="1" bestFit="1" customWidth="1"/>
    <col min="259" max="259" width="10.28515625" style="1" bestFit="1" customWidth="1"/>
    <col min="260" max="260" width="8.5703125" style="1" bestFit="1" customWidth="1"/>
    <col min="261" max="261" width="5.7109375" style="1" bestFit="1" customWidth="1"/>
    <col min="262" max="262" width="8.42578125" style="1" bestFit="1" customWidth="1"/>
    <col min="263" max="263" width="10.140625" style="1" bestFit="1" customWidth="1"/>
    <col min="264" max="264" width="7.28515625" style="1" bestFit="1" customWidth="1"/>
    <col min="265" max="265" width="8.85546875" style="1" bestFit="1" customWidth="1"/>
    <col min="266" max="513" width="9.140625" style="1"/>
    <col min="514" max="514" width="24" style="1" bestFit="1" customWidth="1"/>
    <col min="515" max="515" width="10.28515625" style="1" bestFit="1" customWidth="1"/>
    <col min="516" max="516" width="8.5703125" style="1" bestFit="1" customWidth="1"/>
    <col min="517" max="517" width="5.7109375" style="1" bestFit="1" customWidth="1"/>
    <col min="518" max="518" width="8.42578125" style="1" bestFit="1" customWidth="1"/>
    <col min="519" max="519" width="10.140625" style="1" bestFit="1" customWidth="1"/>
    <col min="520" max="520" width="7.28515625" style="1" bestFit="1" customWidth="1"/>
    <col min="521" max="521" width="8.85546875" style="1" bestFit="1" customWidth="1"/>
    <col min="522" max="769" width="9.140625" style="1"/>
    <col min="770" max="770" width="24" style="1" bestFit="1" customWidth="1"/>
    <col min="771" max="771" width="10.28515625" style="1" bestFit="1" customWidth="1"/>
    <col min="772" max="772" width="8.5703125" style="1" bestFit="1" customWidth="1"/>
    <col min="773" max="773" width="5.7109375" style="1" bestFit="1" customWidth="1"/>
    <col min="774" max="774" width="8.42578125" style="1" bestFit="1" customWidth="1"/>
    <col min="775" max="775" width="10.140625" style="1" bestFit="1" customWidth="1"/>
    <col min="776" max="776" width="7.28515625" style="1" bestFit="1" customWidth="1"/>
    <col min="777" max="777" width="8.85546875" style="1" bestFit="1" customWidth="1"/>
    <col min="778" max="1025" width="9.140625" style="1"/>
    <col min="1026" max="1026" width="24" style="1" bestFit="1" customWidth="1"/>
    <col min="1027" max="1027" width="10.28515625" style="1" bestFit="1" customWidth="1"/>
    <col min="1028" max="1028" width="8.5703125" style="1" bestFit="1" customWidth="1"/>
    <col min="1029" max="1029" width="5.7109375" style="1" bestFit="1" customWidth="1"/>
    <col min="1030" max="1030" width="8.42578125" style="1" bestFit="1" customWidth="1"/>
    <col min="1031" max="1031" width="10.140625" style="1" bestFit="1" customWidth="1"/>
    <col min="1032" max="1032" width="7.28515625" style="1" bestFit="1" customWidth="1"/>
    <col min="1033" max="1033" width="8.85546875" style="1" bestFit="1" customWidth="1"/>
    <col min="1034" max="1281" width="9.140625" style="1"/>
    <col min="1282" max="1282" width="24" style="1" bestFit="1" customWidth="1"/>
    <col min="1283" max="1283" width="10.28515625" style="1" bestFit="1" customWidth="1"/>
    <col min="1284" max="1284" width="8.5703125" style="1" bestFit="1" customWidth="1"/>
    <col min="1285" max="1285" width="5.7109375" style="1" bestFit="1" customWidth="1"/>
    <col min="1286" max="1286" width="8.42578125" style="1" bestFit="1" customWidth="1"/>
    <col min="1287" max="1287" width="10.140625" style="1" bestFit="1" customWidth="1"/>
    <col min="1288" max="1288" width="7.28515625" style="1" bestFit="1" customWidth="1"/>
    <col min="1289" max="1289" width="8.85546875" style="1" bestFit="1" customWidth="1"/>
    <col min="1290" max="1537" width="9.140625" style="1"/>
    <col min="1538" max="1538" width="24" style="1" bestFit="1" customWidth="1"/>
    <col min="1539" max="1539" width="10.28515625" style="1" bestFit="1" customWidth="1"/>
    <col min="1540" max="1540" width="8.5703125" style="1" bestFit="1" customWidth="1"/>
    <col min="1541" max="1541" width="5.7109375" style="1" bestFit="1" customWidth="1"/>
    <col min="1542" max="1542" width="8.42578125" style="1" bestFit="1" customWidth="1"/>
    <col min="1543" max="1543" width="10.140625" style="1" bestFit="1" customWidth="1"/>
    <col min="1544" max="1544" width="7.28515625" style="1" bestFit="1" customWidth="1"/>
    <col min="1545" max="1545" width="8.85546875" style="1" bestFit="1" customWidth="1"/>
    <col min="1546" max="1793" width="9.140625" style="1"/>
    <col min="1794" max="1794" width="24" style="1" bestFit="1" customWidth="1"/>
    <col min="1795" max="1795" width="10.28515625" style="1" bestFit="1" customWidth="1"/>
    <col min="1796" max="1796" width="8.5703125" style="1" bestFit="1" customWidth="1"/>
    <col min="1797" max="1797" width="5.7109375" style="1" bestFit="1" customWidth="1"/>
    <col min="1798" max="1798" width="8.42578125" style="1" bestFit="1" customWidth="1"/>
    <col min="1799" max="1799" width="10.140625" style="1" bestFit="1" customWidth="1"/>
    <col min="1800" max="1800" width="7.28515625" style="1" bestFit="1" customWidth="1"/>
    <col min="1801" max="1801" width="8.85546875" style="1" bestFit="1" customWidth="1"/>
    <col min="1802" max="2049" width="9.140625" style="1"/>
    <col min="2050" max="2050" width="24" style="1" bestFit="1" customWidth="1"/>
    <col min="2051" max="2051" width="10.28515625" style="1" bestFit="1" customWidth="1"/>
    <col min="2052" max="2052" width="8.5703125" style="1" bestFit="1" customWidth="1"/>
    <col min="2053" max="2053" width="5.7109375" style="1" bestFit="1" customWidth="1"/>
    <col min="2054" max="2054" width="8.42578125" style="1" bestFit="1" customWidth="1"/>
    <col min="2055" max="2055" width="10.140625" style="1" bestFit="1" customWidth="1"/>
    <col min="2056" max="2056" width="7.28515625" style="1" bestFit="1" customWidth="1"/>
    <col min="2057" max="2057" width="8.85546875" style="1" bestFit="1" customWidth="1"/>
    <col min="2058" max="2305" width="9.140625" style="1"/>
    <col min="2306" max="2306" width="24" style="1" bestFit="1" customWidth="1"/>
    <col min="2307" max="2307" width="10.28515625" style="1" bestFit="1" customWidth="1"/>
    <col min="2308" max="2308" width="8.5703125" style="1" bestFit="1" customWidth="1"/>
    <col min="2309" max="2309" width="5.7109375" style="1" bestFit="1" customWidth="1"/>
    <col min="2310" max="2310" width="8.42578125" style="1" bestFit="1" customWidth="1"/>
    <col min="2311" max="2311" width="10.140625" style="1" bestFit="1" customWidth="1"/>
    <col min="2312" max="2312" width="7.28515625" style="1" bestFit="1" customWidth="1"/>
    <col min="2313" max="2313" width="8.85546875" style="1" bestFit="1" customWidth="1"/>
    <col min="2314" max="2561" width="9.140625" style="1"/>
    <col min="2562" max="2562" width="24" style="1" bestFit="1" customWidth="1"/>
    <col min="2563" max="2563" width="10.28515625" style="1" bestFit="1" customWidth="1"/>
    <col min="2564" max="2564" width="8.5703125" style="1" bestFit="1" customWidth="1"/>
    <col min="2565" max="2565" width="5.7109375" style="1" bestFit="1" customWidth="1"/>
    <col min="2566" max="2566" width="8.42578125" style="1" bestFit="1" customWidth="1"/>
    <col min="2567" max="2567" width="10.140625" style="1" bestFit="1" customWidth="1"/>
    <col min="2568" max="2568" width="7.28515625" style="1" bestFit="1" customWidth="1"/>
    <col min="2569" max="2569" width="8.85546875" style="1" bestFit="1" customWidth="1"/>
    <col min="2570" max="2817" width="9.140625" style="1"/>
    <col min="2818" max="2818" width="24" style="1" bestFit="1" customWidth="1"/>
    <col min="2819" max="2819" width="10.28515625" style="1" bestFit="1" customWidth="1"/>
    <col min="2820" max="2820" width="8.5703125" style="1" bestFit="1" customWidth="1"/>
    <col min="2821" max="2821" width="5.7109375" style="1" bestFit="1" customWidth="1"/>
    <col min="2822" max="2822" width="8.42578125" style="1" bestFit="1" customWidth="1"/>
    <col min="2823" max="2823" width="10.140625" style="1" bestFit="1" customWidth="1"/>
    <col min="2824" max="2824" width="7.28515625" style="1" bestFit="1" customWidth="1"/>
    <col min="2825" max="2825" width="8.85546875" style="1" bestFit="1" customWidth="1"/>
    <col min="2826" max="3073" width="9.140625" style="1"/>
    <col min="3074" max="3074" width="24" style="1" bestFit="1" customWidth="1"/>
    <col min="3075" max="3075" width="10.28515625" style="1" bestFit="1" customWidth="1"/>
    <col min="3076" max="3076" width="8.5703125" style="1" bestFit="1" customWidth="1"/>
    <col min="3077" max="3077" width="5.7109375" style="1" bestFit="1" customWidth="1"/>
    <col min="3078" max="3078" width="8.42578125" style="1" bestFit="1" customWidth="1"/>
    <col min="3079" max="3079" width="10.140625" style="1" bestFit="1" customWidth="1"/>
    <col min="3080" max="3080" width="7.28515625" style="1" bestFit="1" customWidth="1"/>
    <col min="3081" max="3081" width="8.85546875" style="1" bestFit="1" customWidth="1"/>
    <col min="3082" max="3329" width="9.140625" style="1"/>
    <col min="3330" max="3330" width="24" style="1" bestFit="1" customWidth="1"/>
    <col min="3331" max="3331" width="10.28515625" style="1" bestFit="1" customWidth="1"/>
    <col min="3332" max="3332" width="8.5703125" style="1" bestFit="1" customWidth="1"/>
    <col min="3333" max="3333" width="5.7109375" style="1" bestFit="1" customWidth="1"/>
    <col min="3334" max="3334" width="8.42578125" style="1" bestFit="1" customWidth="1"/>
    <col min="3335" max="3335" width="10.140625" style="1" bestFit="1" customWidth="1"/>
    <col min="3336" max="3336" width="7.28515625" style="1" bestFit="1" customWidth="1"/>
    <col min="3337" max="3337" width="8.85546875" style="1" bestFit="1" customWidth="1"/>
    <col min="3338" max="3585" width="9.140625" style="1"/>
    <col min="3586" max="3586" width="24" style="1" bestFit="1" customWidth="1"/>
    <col min="3587" max="3587" width="10.28515625" style="1" bestFit="1" customWidth="1"/>
    <col min="3588" max="3588" width="8.5703125" style="1" bestFit="1" customWidth="1"/>
    <col min="3589" max="3589" width="5.7109375" style="1" bestFit="1" customWidth="1"/>
    <col min="3590" max="3590" width="8.42578125" style="1" bestFit="1" customWidth="1"/>
    <col min="3591" max="3591" width="10.140625" style="1" bestFit="1" customWidth="1"/>
    <col min="3592" max="3592" width="7.28515625" style="1" bestFit="1" customWidth="1"/>
    <col min="3593" max="3593" width="8.85546875" style="1" bestFit="1" customWidth="1"/>
    <col min="3594" max="3841" width="9.140625" style="1"/>
    <col min="3842" max="3842" width="24" style="1" bestFit="1" customWidth="1"/>
    <col min="3843" max="3843" width="10.28515625" style="1" bestFit="1" customWidth="1"/>
    <col min="3844" max="3844" width="8.5703125" style="1" bestFit="1" customWidth="1"/>
    <col min="3845" max="3845" width="5.7109375" style="1" bestFit="1" customWidth="1"/>
    <col min="3846" max="3846" width="8.42578125" style="1" bestFit="1" customWidth="1"/>
    <col min="3847" max="3847" width="10.140625" style="1" bestFit="1" customWidth="1"/>
    <col min="3848" max="3848" width="7.28515625" style="1" bestFit="1" customWidth="1"/>
    <col min="3849" max="3849" width="8.85546875" style="1" bestFit="1" customWidth="1"/>
    <col min="3850" max="4097" width="9.140625" style="1"/>
    <col min="4098" max="4098" width="24" style="1" bestFit="1" customWidth="1"/>
    <col min="4099" max="4099" width="10.28515625" style="1" bestFit="1" customWidth="1"/>
    <col min="4100" max="4100" width="8.5703125" style="1" bestFit="1" customWidth="1"/>
    <col min="4101" max="4101" width="5.7109375" style="1" bestFit="1" customWidth="1"/>
    <col min="4102" max="4102" width="8.42578125" style="1" bestFit="1" customWidth="1"/>
    <col min="4103" max="4103" width="10.140625" style="1" bestFit="1" customWidth="1"/>
    <col min="4104" max="4104" width="7.28515625" style="1" bestFit="1" customWidth="1"/>
    <col min="4105" max="4105" width="8.85546875" style="1" bestFit="1" customWidth="1"/>
    <col min="4106" max="4353" width="9.140625" style="1"/>
    <col min="4354" max="4354" width="24" style="1" bestFit="1" customWidth="1"/>
    <col min="4355" max="4355" width="10.28515625" style="1" bestFit="1" customWidth="1"/>
    <col min="4356" max="4356" width="8.5703125" style="1" bestFit="1" customWidth="1"/>
    <col min="4357" max="4357" width="5.7109375" style="1" bestFit="1" customWidth="1"/>
    <col min="4358" max="4358" width="8.42578125" style="1" bestFit="1" customWidth="1"/>
    <col min="4359" max="4359" width="10.140625" style="1" bestFit="1" customWidth="1"/>
    <col min="4360" max="4360" width="7.28515625" style="1" bestFit="1" customWidth="1"/>
    <col min="4361" max="4361" width="8.85546875" style="1" bestFit="1" customWidth="1"/>
    <col min="4362" max="4609" width="9.140625" style="1"/>
    <col min="4610" max="4610" width="24" style="1" bestFit="1" customWidth="1"/>
    <col min="4611" max="4611" width="10.28515625" style="1" bestFit="1" customWidth="1"/>
    <col min="4612" max="4612" width="8.5703125" style="1" bestFit="1" customWidth="1"/>
    <col min="4613" max="4613" width="5.7109375" style="1" bestFit="1" customWidth="1"/>
    <col min="4614" max="4614" width="8.42578125" style="1" bestFit="1" customWidth="1"/>
    <col min="4615" max="4615" width="10.140625" style="1" bestFit="1" customWidth="1"/>
    <col min="4616" max="4616" width="7.28515625" style="1" bestFit="1" customWidth="1"/>
    <col min="4617" max="4617" width="8.85546875" style="1" bestFit="1" customWidth="1"/>
    <col min="4618" max="4865" width="9.140625" style="1"/>
    <col min="4866" max="4866" width="24" style="1" bestFit="1" customWidth="1"/>
    <col min="4867" max="4867" width="10.28515625" style="1" bestFit="1" customWidth="1"/>
    <col min="4868" max="4868" width="8.5703125" style="1" bestFit="1" customWidth="1"/>
    <col min="4869" max="4869" width="5.7109375" style="1" bestFit="1" customWidth="1"/>
    <col min="4870" max="4870" width="8.42578125" style="1" bestFit="1" customWidth="1"/>
    <col min="4871" max="4871" width="10.140625" style="1" bestFit="1" customWidth="1"/>
    <col min="4872" max="4872" width="7.28515625" style="1" bestFit="1" customWidth="1"/>
    <col min="4873" max="4873" width="8.85546875" style="1" bestFit="1" customWidth="1"/>
    <col min="4874" max="5121" width="9.140625" style="1"/>
    <col min="5122" max="5122" width="24" style="1" bestFit="1" customWidth="1"/>
    <col min="5123" max="5123" width="10.28515625" style="1" bestFit="1" customWidth="1"/>
    <col min="5124" max="5124" width="8.5703125" style="1" bestFit="1" customWidth="1"/>
    <col min="5125" max="5125" width="5.7109375" style="1" bestFit="1" customWidth="1"/>
    <col min="5126" max="5126" width="8.42578125" style="1" bestFit="1" customWidth="1"/>
    <col min="5127" max="5127" width="10.140625" style="1" bestFit="1" customWidth="1"/>
    <col min="5128" max="5128" width="7.28515625" style="1" bestFit="1" customWidth="1"/>
    <col min="5129" max="5129" width="8.85546875" style="1" bestFit="1" customWidth="1"/>
    <col min="5130" max="5377" width="9.140625" style="1"/>
    <col min="5378" max="5378" width="24" style="1" bestFit="1" customWidth="1"/>
    <col min="5379" max="5379" width="10.28515625" style="1" bestFit="1" customWidth="1"/>
    <col min="5380" max="5380" width="8.5703125" style="1" bestFit="1" customWidth="1"/>
    <col min="5381" max="5381" width="5.7109375" style="1" bestFit="1" customWidth="1"/>
    <col min="5382" max="5382" width="8.42578125" style="1" bestFit="1" customWidth="1"/>
    <col min="5383" max="5383" width="10.140625" style="1" bestFit="1" customWidth="1"/>
    <col min="5384" max="5384" width="7.28515625" style="1" bestFit="1" customWidth="1"/>
    <col min="5385" max="5385" width="8.85546875" style="1" bestFit="1" customWidth="1"/>
    <col min="5386" max="5633" width="9.140625" style="1"/>
    <col min="5634" max="5634" width="24" style="1" bestFit="1" customWidth="1"/>
    <col min="5635" max="5635" width="10.28515625" style="1" bestFit="1" customWidth="1"/>
    <col min="5636" max="5636" width="8.5703125" style="1" bestFit="1" customWidth="1"/>
    <col min="5637" max="5637" width="5.7109375" style="1" bestFit="1" customWidth="1"/>
    <col min="5638" max="5638" width="8.42578125" style="1" bestFit="1" customWidth="1"/>
    <col min="5639" max="5639" width="10.140625" style="1" bestFit="1" customWidth="1"/>
    <col min="5640" max="5640" width="7.28515625" style="1" bestFit="1" customWidth="1"/>
    <col min="5641" max="5641" width="8.85546875" style="1" bestFit="1" customWidth="1"/>
    <col min="5642" max="5889" width="9.140625" style="1"/>
    <col min="5890" max="5890" width="24" style="1" bestFit="1" customWidth="1"/>
    <col min="5891" max="5891" width="10.28515625" style="1" bestFit="1" customWidth="1"/>
    <col min="5892" max="5892" width="8.5703125" style="1" bestFit="1" customWidth="1"/>
    <col min="5893" max="5893" width="5.7109375" style="1" bestFit="1" customWidth="1"/>
    <col min="5894" max="5894" width="8.42578125" style="1" bestFit="1" customWidth="1"/>
    <col min="5895" max="5895" width="10.140625" style="1" bestFit="1" customWidth="1"/>
    <col min="5896" max="5896" width="7.28515625" style="1" bestFit="1" customWidth="1"/>
    <col min="5897" max="5897" width="8.85546875" style="1" bestFit="1" customWidth="1"/>
    <col min="5898" max="6145" width="9.140625" style="1"/>
    <col min="6146" max="6146" width="24" style="1" bestFit="1" customWidth="1"/>
    <col min="6147" max="6147" width="10.28515625" style="1" bestFit="1" customWidth="1"/>
    <col min="6148" max="6148" width="8.5703125" style="1" bestFit="1" customWidth="1"/>
    <col min="6149" max="6149" width="5.7109375" style="1" bestFit="1" customWidth="1"/>
    <col min="6150" max="6150" width="8.42578125" style="1" bestFit="1" customWidth="1"/>
    <col min="6151" max="6151" width="10.140625" style="1" bestFit="1" customWidth="1"/>
    <col min="6152" max="6152" width="7.28515625" style="1" bestFit="1" customWidth="1"/>
    <col min="6153" max="6153" width="8.85546875" style="1" bestFit="1" customWidth="1"/>
    <col min="6154" max="6401" width="9.140625" style="1"/>
    <col min="6402" max="6402" width="24" style="1" bestFit="1" customWidth="1"/>
    <col min="6403" max="6403" width="10.28515625" style="1" bestFit="1" customWidth="1"/>
    <col min="6404" max="6404" width="8.5703125" style="1" bestFit="1" customWidth="1"/>
    <col min="6405" max="6405" width="5.7109375" style="1" bestFit="1" customWidth="1"/>
    <col min="6406" max="6406" width="8.42578125" style="1" bestFit="1" customWidth="1"/>
    <col min="6407" max="6407" width="10.140625" style="1" bestFit="1" customWidth="1"/>
    <col min="6408" max="6408" width="7.28515625" style="1" bestFit="1" customWidth="1"/>
    <col min="6409" max="6409" width="8.85546875" style="1" bestFit="1" customWidth="1"/>
    <col min="6410" max="6657" width="9.140625" style="1"/>
    <col min="6658" max="6658" width="24" style="1" bestFit="1" customWidth="1"/>
    <col min="6659" max="6659" width="10.28515625" style="1" bestFit="1" customWidth="1"/>
    <col min="6660" max="6660" width="8.5703125" style="1" bestFit="1" customWidth="1"/>
    <col min="6661" max="6661" width="5.7109375" style="1" bestFit="1" customWidth="1"/>
    <col min="6662" max="6662" width="8.42578125" style="1" bestFit="1" customWidth="1"/>
    <col min="6663" max="6663" width="10.140625" style="1" bestFit="1" customWidth="1"/>
    <col min="6664" max="6664" width="7.28515625" style="1" bestFit="1" customWidth="1"/>
    <col min="6665" max="6665" width="8.85546875" style="1" bestFit="1" customWidth="1"/>
    <col min="6666" max="6913" width="9.140625" style="1"/>
    <col min="6914" max="6914" width="24" style="1" bestFit="1" customWidth="1"/>
    <col min="6915" max="6915" width="10.28515625" style="1" bestFit="1" customWidth="1"/>
    <col min="6916" max="6916" width="8.5703125" style="1" bestFit="1" customWidth="1"/>
    <col min="6917" max="6917" width="5.7109375" style="1" bestFit="1" customWidth="1"/>
    <col min="6918" max="6918" width="8.42578125" style="1" bestFit="1" customWidth="1"/>
    <col min="6919" max="6919" width="10.140625" style="1" bestFit="1" customWidth="1"/>
    <col min="6920" max="6920" width="7.28515625" style="1" bestFit="1" customWidth="1"/>
    <col min="6921" max="6921" width="8.85546875" style="1" bestFit="1" customWidth="1"/>
    <col min="6922" max="7169" width="9.140625" style="1"/>
    <col min="7170" max="7170" width="24" style="1" bestFit="1" customWidth="1"/>
    <col min="7171" max="7171" width="10.28515625" style="1" bestFit="1" customWidth="1"/>
    <col min="7172" max="7172" width="8.5703125" style="1" bestFit="1" customWidth="1"/>
    <col min="7173" max="7173" width="5.7109375" style="1" bestFit="1" customWidth="1"/>
    <col min="7174" max="7174" width="8.42578125" style="1" bestFit="1" customWidth="1"/>
    <col min="7175" max="7175" width="10.140625" style="1" bestFit="1" customWidth="1"/>
    <col min="7176" max="7176" width="7.28515625" style="1" bestFit="1" customWidth="1"/>
    <col min="7177" max="7177" width="8.85546875" style="1" bestFit="1" customWidth="1"/>
    <col min="7178" max="7425" width="9.140625" style="1"/>
    <col min="7426" max="7426" width="24" style="1" bestFit="1" customWidth="1"/>
    <col min="7427" max="7427" width="10.28515625" style="1" bestFit="1" customWidth="1"/>
    <col min="7428" max="7428" width="8.5703125" style="1" bestFit="1" customWidth="1"/>
    <col min="7429" max="7429" width="5.7109375" style="1" bestFit="1" customWidth="1"/>
    <col min="7430" max="7430" width="8.42578125" style="1" bestFit="1" customWidth="1"/>
    <col min="7431" max="7431" width="10.140625" style="1" bestFit="1" customWidth="1"/>
    <col min="7432" max="7432" width="7.28515625" style="1" bestFit="1" customWidth="1"/>
    <col min="7433" max="7433" width="8.85546875" style="1" bestFit="1" customWidth="1"/>
    <col min="7434" max="7681" width="9.140625" style="1"/>
    <col min="7682" max="7682" width="24" style="1" bestFit="1" customWidth="1"/>
    <col min="7683" max="7683" width="10.28515625" style="1" bestFit="1" customWidth="1"/>
    <col min="7684" max="7684" width="8.5703125" style="1" bestFit="1" customWidth="1"/>
    <col min="7685" max="7685" width="5.7109375" style="1" bestFit="1" customWidth="1"/>
    <col min="7686" max="7686" width="8.42578125" style="1" bestFit="1" customWidth="1"/>
    <col min="7687" max="7687" width="10.140625" style="1" bestFit="1" customWidth="1"/>
    <col min="7688" max="7688" width="7.28515625" style="1" bestFit="1" customWidth="1"/>
    <col min="7689" max="7689" width="8.85546875" style="1" bestFit="1" customWidth="1"/>
    <col min="7690" max="7937" width="9.140625" style="1"/>
    <col min="7938" max="7938" width="24" style="1" bestFit="1" customWidth="1"/>
    <col min="7939" max="7939" width="10.28515625" style="1" bestFit="1" customWidth="1"/>
    <col min="7940" max="7940" width="8.5703125" style="1" bestFit="1" customWidth="1"/>
    <col min="7941" max="7941" width="5.7109375" style="1" bestFit="1" customWidth="1"/>
    <col min="7942" max="7942" width="8.42578125" style="1" bestFit="1" customWidth="1"/>
    <col min="7943" max="7943" width="10.140625" style="1" bestFit="1" customWidth="1"/>
    <col min="7944" max="7944" width="7.28515625" style="1" bestFit="1" customWidth="1"/>
    <col min="7945" max="7945" width="8.85546875" style="1" bestFit="1" customWidth="1"/>
    <col min="7946" max="8193" width="9.140625" style="1"/>
    <col min="8194" max="8194" width="24" style="1" bestFit="1" customWidth="1"/>
    <col min="8195" max="8195" width="10.28515625" style="1" bestFit="1" customWidth="1"/>
    <col min="8196" max="8196" width="8.5703125" style="1" bestFit="1" customWidth="1"/>
    <col min="8197" max="8197" width="5.7109375" style="1" bestFit="1" customWidth="1"/>
    <col min="8198" max="8198" width="8.42578125" style="1" bestFit="1" customWidth="1"/>
    <col min="8199" max="8199" width="10.140625" style="1" bestFit="1" customWidth="1"/>
    <col min="8200" max="8200" width="7.28515625" style="1" bestFit="1" customWidth="1"/>
    <col min="8201" max="8201" width="8.85546875" style="1" bestFit="1" customWidth="1"/>
    <col min="8202" max="8449" width="9.140625" style="1"/>
    <col min="8450" max="8450" width="24" style="1" bestFit="1" customWidth="1"/>
    <col min="8451" max="8451" width="10.28515625" style="1" bestFit="1" customWidth="1"/>
    <col min="8452" max="8452" width="8.5703125" style="1" bestFit="1" customWidth="1"/>
    <col min="8453" max="8453" width="5.7109375" style="1" bestFit="1" customWidth="1"/>
    <col min="8454" max="8454" width="8.42578125" style="1" bestFit="1" customWidth="1"/>
    <col min="8455" max="8455" width="10.140625" style="1" bestFit="1" customWidth="1"/>
    <col min="8456" max="8456" width="7.28515625" style="1" bestFit="1" customWidth="1"/>
    <col min="8457" max="8457" width="8.85546875" style="1" bestFit="1" customWidth="1"/>
    <col min="8458" max="8705" width="9.140625" style="1"/>
    <col min="8706" max="8706" width="24" style="1" bestFit="1" customWidth="1"/>
    <col min="8707" max="8707" width="10.28515625" style="1" bestFit="1" customWidth="1"/>
    <col min="8708" max="8708" width="8.5703125" style="1" bestFit="1" customWidth="1"/>
    <col min="8709" max="8709" width="5.7109375" style="1" bestFit="1" customWidth="1"/>
    <col min="8710" max="8710" width="8.42578125" style="1" bestFit="1" customWidth="1"/>
    <col min="8711" max="8711" width="10.140625" style="1" bestFit="1" customWidth="1"/>
    <col min="8712" max="8712" width="7.28515625" style="1" bestFit="1" customWidth="1"/>
    <col min="8713" max="8713" width="8.85546875" style="1" bestFit="1" customWidth="1"/>
    <col min="8714" max="8961" width="9.140625" style="1"/>
    <col min="8962" max="8962" width="24" style="1" bestFit="1" customWidth="1"/>
    <col min="8963" max="8963" width="10.28515625" style="1" bestFit="1" customWidth="1"/>
    <col min="8964" max="8964" width="8.5703125" style="1" bestFit="1" customWidth="1"/>
    <col min="8965" max="8965" width="5.7109375" style="1" bestFit="1" customWidth="1"/>
    <col min="8966" max="8966" width="8.42578125" style="1" bestFit="1" customWidth="1"/>
    <col min="8967" max="8967" width="10.140625" style="1" bestFit="1" customWidth="1"/>
    <col min="8968" max="8968" width="7.28515625" style="1" bestFit="1" customWidth="1"/>
    <col min="8969" max="8969" width="8.85546875" style="1" bestFit="1" customWidth="1"/>
    <col min="8970" max="9217" width="9.140625" style="1"/>
    <col min="9218" max="9218" width="24" style="1" bestFit="1" customWidth="1"/>
    <col min="9219" max="9219" width="10.28515625" style="1" bestFit="1" customWidth="1"/>
    <col min="9220" max="9220" width="8.5703125" style="1" bestFit="1" customWidth="1"/>
    <col min="9221" max="9221" width="5.7109375" style="1" bestFit="1" customWidth="1"/>
    <col min="9222" max="9222" width="8.42578125" style="1" bestFit="1" customWidth="1"/>
    <col min="9223" max="9223" width="10.140625" style="1" bestFit="1" customWidth="1"/>
    <col min="9224" max="9224" width="7.28515625" style="1" bestFit="1" customWidth="1"/>
    <col min="9225" max="9225" width="8.85546875" style="1" bestFit="1" customWidth="1"/>
    <col min="9226" max="9473" width="9.140625" style="1"/>
    <col min="9474" max="9474" width="24" style="1" bestFit="1" customWidth="1"/>
    <col min="9475" max="9475" width="10.28515625" style="1" bestFit="1" customWidth="1"/>
    <col min="9476" max="9476" width="8.5703125" style="1" bestFit="1" customWidth="1"/>
    <col min="9477" max="9477" width="5.7109375" style="1" bestFit="1" customWidth="1"/>
    <col min="9478" max="9478" width="8.42578125" style="1" bestFit="1" customWidth="1"/>
    <col min="9479" max="9479" width="10.140625" style="1" bestFit="1" customWidth="1"/>
    <col min="9480" max="9480" width="7.28515625" style="1" bestFit="1" customWidth="1"/>
    <col min="9481" max="9481" width="8.85546875" style="1" bestFit="1" customWidth="1"/>
    <col min="9482" max="9729" width="9.140625" style="1"/>
    <col min="9730" max="9730" width="24" style="1" bestFit="1" customWidth="1"/>
    <col min="9731" max="9731" width="10.28515625" style="1" bestFit="1" customWidth="1"/>
    <col min="9732" max="9732" width="8.5703125" style="1" bestFit="1" customWidth="1"/>
    <col min="9733" max="9733" width="5.7109375" style="1" bestFit="1" customWidth="1"/>
    <col min="9734" max="9734" width="8.42578125" style="1" bestFit="1" customWidth="1"/>
    <col min="9735" max="9735" width="10.140625" style="1" bestFit="1" customWidth="1"/>
    <col min="9736" max="9736" width="7.28515625" style="1" bestFit="1" customWidth="1"/>
    <col min="9737" max="9737" width="8.85546875" style="1" bestFit="1" customWidth="1"/>
    <col min="9738" max="9985" width="9.140625" style="1"/>
    <col min="9986" max="9986" width="24" style="1" bestFit="1" customWidth="1"/>
    <col min="9987" max="9987" width="10.28515625" style="1" bestFit="1" customWidth="1"/>
    <col min="9988" max="9988" width="8.5703125" style="1" bestFit="1" customWidth="1"/>
    <col min="9989" max="9989" width="5.7109375" style="1" bestFit="1" customWidth="1"/>
    <col min="9990" max="9990" width="8.42578125" style="1" bestFit="1" customWidth="1"/>
    <col min="9991" max="9991" width="10.140625" style="1" bestFit="1" customWidth="1"/>
    <col min="9992" max="9992" width="7.28515625" style="1" bestFit="1" customWidth="1"/>
    <col min="9993" max="9993" width="8.85546875" style="1" bestFit="1" customWidth="1"/>
    <col min="9994" max="10241" width="9.140625" style="1"/>
    <col min="10242" max="10242" width="24" style="1" bestFit="1" customWidth="1"/>
    <col min="10243" max="10243" width="10.28515625" style="1" bestFit="1" customWidth="1"/>
    <col min="10244" max="10244" width="8.5703125" style="1" bestFit="1" customWidth="1"/>
    <col min="10245" max="10245" width="5.7109375" style="1" bestFit="1" customWidth="1"/>
    <col min="10246" max="10246" width="8.42578125" style="1" bestFit="1" customWidth="1"/>
    <col min="10247" max="10247" width="10.140625" style="1" bestFit="1" customWidth="1"/>
    <col min="10248" max="10248" width="7.28515625" style="1" bestFit="1" customWidth="1"/>
    <col min="10249" max="10249" width="8.85546875" style="1" bestFit="1" customWidth="1"/>
    <col min="10250" max="10497" width="9.140625" style="1"/>
    <col min="10498" max="10498" width="24" style="1" bestFit="1" customWidth="1"/>
    <col min="10499" max="10499" width="10.28515625" style="1" bestFit="1" customWidth="1"/>
    <col min="10500" max="10500" width="8.5703125" style="1" bestFit="1" customWidth="1"/>
    <col min="10501" max="10501" width="5.7109375" style="1" bestFit="1" customWidth="1"/>
    <col min="10502" max="10502" width="8.42578125" style="1" bestFit="1" customWidth="1"/>
    <col min="10503" max="10503" width="10.140625" style="1" bestFit="1" customWidth="1"/>
    <col min="10504" max="10504" width="7.28515625" style="1" bestFit="1" customWidth="1"/>
    <col min="10505" max="10505" width="8.85546875" style="1" bestFit="1" customWidth="1"/>
    <col min="10506" max="10753" width="9.140625" style="1"/>
    <col min="10754" max="10754" width="24" style="1" bestFit="1" customWidth="1"/>
    <col min="10755" max="10755" width="10.28515625" style="1" bestFit="1" customWidth="1"/>
    <col min="10756" max="10756" width="8.5703125" style="1" bestFit="1" customWidth="1"/>
    <col min="10757" max="10757" width="5.7109375" style="1" bestFit="1" customWidth="1"/>
    <col min="10758" max="10758" width="8.42578125" style="1" bestFit="1" customWidth="1"/>
    <col min="10759" max="10759" width="10.140625" style="1" bestFit="1" customWidth="1"/>
    <col min="10760" max="10760" width="7.28515625" style="1" bestFit="1" customWidth="1"/>
    <col min="10761" max="10761" width="8.85546875" style="1" bestFit="1" customWidth="1"/>
    <col min="10762" max="11009" width="9.140625" style="1"/>
    <col min="11010" max="11010" width="24" style="1" bestFit="1" customWidth="1"/>
    <col min="11011" max="11011" width="10.28515625" style="1" bestFit="1" customWidth="1"/>
    <col min="11012" max="11012" width="8.5703125" style="1" bestFit="1" customWidth="1"/>
    <col min="11013" max="11013" width="5.7109375" style="1" bestFit="1" customWidth="1"/>
    <col min="11014" max="11014" width="8.42578125" style="1" bestFit="1" customWidth="1"/>
    <col min="11015" max="11015" width="10.140625" style="1" bestFit="1" customWidth="1"/>
    <col min="11016" max="11016" width="7.28515625" style="1" bestFit="1" customWidth="1"/>
    <col min="11017" max="11017" width="8.85546875" style="1" bestFit="1" customWidth="1"/>
    <col min="11018" max="11265" width="9.140625" style="1"/>
    <col min="11266" max="11266" width="24" style="1" bestFit="1" customWidth="1"/>
    <col min="11267" max="11267" width="10.28515625" style="1" bestFit="1" customWidth="1"/>
    <col min="11268" max="11268" width="8.5703125" style="1" bestFit="1" customWidth="1"/>
    <col min="11269" max="11269" width="5.7109375" style="1" bestFit="1" customWidth="1"/>
    <col min="11270" max="11270" width="8.42578125" style="1" bestFit="1" customWidth="1"/>
    <col min="11271" max="11271" width="10.140625" style="1" bestFit="1" customWidth="1"/>
    <col min="11272" max="11272" width="7.28515625" style="1" bestFit="1" customWidth="1"/>
    <col min="11273" max="11273" width="8.85546875" style="1" bestFit="1" customWidth="1"/>
    <col min="11274" max="11521" width="9.140625" style="1"/>
    <col min="11522" max="11522" width="24" style="1" bestFit="1" customWidth="1"/>
    <col min="11523" max="11523" width="10.28515625" style="1" bestFit="1" customWidth="1"/>
    <col min="11524" max="11524" width="8.5703125" style="1" bestFit="1" customWidth="1"/>
    <col min="11525" max="11525" width="5.7109375" style="1" bestFit="1" customWidth="1"/>
    <col min="11526" max="11526" width="8.42578125" style="1" bestFit="1" customWidth="1"/>
    <col min="11527" max="11527" width="10.140625" style="1" bestFit="1" customWidth="1"/>
    <col min="11528" max="11528" width="7.28515625" style="1" bestFit="1" customWidth="1"/>
    <col min="11529" max="11529" width="8.85546875" style="1" bestFit="1" customWidth="1"/>
    <col min="11530" max="11777" width="9.140625" style="1"/>
    <col min="11778" max="11778" width="24" style="1" bestFit="1" customWidth="1"/>
    <col min="11779" max="11779" width="10.28515625" style="1" bestFit="1" customWidth="1"/>
    <col min="11780" max="11780" width="8.5703125" style="1" bestFit="1" customWidth="1"/>
    <col min="11781" max="11781" width="5.7109375" style="1" bestFit="1" customWidth="1"/>
    <col min="11782" max="11782" width="8.42578125" style="1" bestFit="1" customWidth="1"/>
    <col min="11783" max="11783" width="10.140625" style="1" bestFit="1" customWidth="1"/>
    <col min="11784" max="11784" width="7.28515625" style="1" bestFit="1" customWidth="1"/>
    <col min="11785" max="11785" width="8.85546875" style="1" bestFit="1" customWidth="1"/>
    <col min="11786" max="12033" width="9.140625" style="1"/>
    <col min="12034" max="12034" width="24" style="1" bestFit="1" customWidth="1"/>
    <col min="12035" max="12035" width="10.28515625" style="1" bestFit="1" customWidth="1"/>
    <col min="12036" max="12036" width="8.5703125" style="1" bestFit="1" customWidth="1"/>
    <col min="12037" max="12037" width="5.7109375" style="1" bestFit="1" customWidth="1"/>
    <col min="12038" max="12038" width="8.42578125" style="1" bestFit="1" customWidth="1"/>
    <col min="12039" max="12039" width="10.140625" style="1" bestFit="1" customWidth="1"/>
    <col min="12040" max="12040" width="7.28515625" style="1" bestFit="1" customWidth="1"/>
    <col min="12041" max="12041" width="8.85546875" style="1" bestFit="1" customWidth="1"/>
    <col min="12042" max="12289" width="9.140625" style="1"/>
    <col min="12290" max="12290" width="24" style="1" bestFit="1" customWidth="1"/>
    <col min="12291" max="12291" width="10.28515625" style="1" bestFit="1" customWidth="1"/>
    <col min="12292" max="12292" width="8.5703125" style="1" bestFit="1" customWidth="1"/>
    <col min="12293" max="12293" width="5.7109375" style="1" bestFit="1" customWidth="1"/>
    <col min="12294" max="12294" width="8.42578125" style="1" bestFit="1" customWidth="1"/>
    <col min="12295" max="12295" width="10.140625" style="1" bestFit="1" customWidth="1"/>
    <col min="12296" max="12296" width="7.28515625" style="1" bestFit="1" customWidth="1"/>
    <col min="12297" max="12297" width="8.85546875" style="1" bestFit="1" customWidth="1"/>
    <col min="12298" max="12545" width="9.140625" style="1"/>
    <col min="12546" max="12546" width="24" style="1" bestFit="1" customWidth="1"/>
    <col min="12547" max="12547" width="10.28515625" style="1" bestFit="1" customWidth="1"/>
    <col min="12548" max="12548" width="8.5703125" style="1" bestFit="1" customWidth="1"/>
    <col min="12549" max="12549" width="5.7109375" style="1" bestFit="1" customWidth="1"/>
    <col min="12550" max="12550" width="8.42578125" style="1" bestFit="1" customWidth="1"/>
    <col min="12551" max="12551" width="10.140625" style="1" bestFit="1" customWidth="1"/>
    <col min="12552" max="12552" width="7.28515625" style="1" bestFit="1" customWidth="1"/>
    <col min="12553" max="12553" width="8.85546875" style="1" bestFit="1" customWidth="1"/>
    <col min="12554" max="12801" width="9.140625" style="1"/>
    <col min="12802" max="12802" width="24" style="1" bestFit="1" customWidth="1"/>
    <col min="12803" max="12803" width="10.28515625" style="1" bestFit="1" customWidth="1"/>
    <col min="12804" max="12804" width="8.5703125" style="1" bestFit="1" customWidth="1"/>
    <col min="12805" max="12805" width="5.7109375" style="1" bestFit="1" customWidth="1"/>
    <col min="12806" max="12806" width="8.42578125" style="1" bestFit="1" customWidth="1"/>
    <col min="12807" max="12807" width="10.140625" style="1" bestFit="1" customWidth="1"/>
    <col min="12808" max="12808" width="7.28515625" style="1" bestFit="1" customWidth="1"/>
    <col min="12809" max="12809" width="8.85546875" style="1" bestFit="1" customWidth="1"/>
    <col min="12810" max="13057" width="9.140625" style="1"/>
    <col min="13058" max="13058" width="24" style="1" bestFit="1" customWidth="1"/>
    <col min="13059" max="13059" width="10.28515625" style="1" bestFit="1" customWidth="1"/>
    <col min="13060" max="13060" width="8.5703125" style="1" bestFit="1" customWidth="1"/>
    <col min="13061" max="13061" width="5.7109375" style="1" bestFit="1" customWidth="1"/>
    <col min="13062" max="13062" width="8.42578125" style="1" bestFit="1" customWidth="1"/>
    <col min="13063" max="13063" width="10.140625" style="1" bestFit="1" customWidth="1"/>
    <col min="13064" max="13064" width="7.28515625" style="1" bestFit="1" customWidth="1"/>
    <col min="13065" max="13065" width="8.85546875" style="1" bestFit="1" customWidth="1"/>
    <col min="13066" max="13313" width="9.140625" style="1"/>
    <col min="13314" max="13314" width="24" style="1" bestFit="1" customWidth="1"/>
    <col min="13315" max="13315" width="10.28515625" style="1" bestFit="1" customWidth="1"/>
    <col min="13316" max="13316" width="8.5703125" style="1" bestFit="1" customWidth="1"/>
    <col min="13317" max="13317" width="5.7109375" style="1" bestFit="1" customWidth="1"/>
    <col min="13318" max="13318" width="8.42578125" style="1" bestFit="1" customWidth="1"/>
    <col min="13319" max="13319" width="10.140625" style="1" bestFit="1" customWidth="1"/>
    <col min="13320" max="13320" width="7.28515625" style="1" bestFit="1" customWidth="1"/>
    <col min="13321" max="13321" width="8.85546875" style="1" bestFit="1" customWidth="1"/>
    <col min="13322" max="13569" width="9.140625" style="1"/>
    <col min="13570" max="13570" width="24" style="1" bestFit="1" customWidth="1"/>
    <col min="13571" max="13571" width="10.28515625" style="1" bestFit="1" customWidth="1"/>
    <col min="13572" max="13572" width="8.5703125" style="1" bestFit="1" customWidth="1"/>
    <col min="13573" max="13573" width="5.7109375" style="1" bestFit="1" customWidth="1"/>
    <col min="13574" max="13574" width="8.42578125" style="1" bestFit="1" customWidth="1"/>
    <col min="13575" max="13575" width="10.140625" style="1" bestFit="1" customWidth="1"/>
    <col min="13576" max="13576" width="7.28515625" style="1" bestFit="1" customWidth="1"/>
    <col min="13577" max="13577" width="8.85546875" style="1" bestFit="1" customWidth="1"/>
    <col min="13578" max="13825" width="9.140625" style="1"/>
    <col min="13826" max="13826" width="24" style="1" bestFit="1" customWidth="1"/>
    <col min="13827" max="13827" width="10.28515625" style="1" bestFit="1" customWidth="1"/>
    <col min="13828" max="13828" width="8.5703125" style="1" bestFit="1" customWidth="1"/>
    <col min="13829" max="13829" width="5.7109375" style="1" bestFit="1" customWidth="1"/>
    <col min="13830" max="13830" width="8.42578125" style="1" bestFit="1" customWidth="1"/>
    <col min="13831" max="13831" width="10.140625" style="1" bestFit="1" customWidth="1"/>
    <col min="13832" max="13832" width="7.28515625" style="1" bestFit="1" customWidth="1"/>
    <col min="13833" max="13833" width="8.85546875" style="1" bestFit="1" customWidth="1"/>
    <col min="13834" max="14081" width="9.140625" style="1"/>
    <col min="14082" max="14082" width="24" style="1" bestFit="1" customWidth="1"/>
    <col min="14083" max="14083" width="10.28515625" style="1" bestFit="1" customWidth="1"/>
    <col min="14084" max="14084" width="8.5703125" style="1" bestFit="1" customWidth="1"/>
    <col min="14085" max="14085" width="5.7109375" style="1" bestFit="1" customWidth="1"/>
    <col min="14086" max="14086" width="8.42578125" style="1" bestFit="1" customWidth="1"/>
    <col min="14087" max="14087" width="10.140625" style="1" bestFit="1" customWidth="1"/>
    <col min="14088" max="14088" width="7.28515625" style="1" bestFit="1" customWidth="1"/>
    <col min="14089" max="14089" width="8.85546875" style="1" bestFit="1" customWidth="1"/>
    <col min="14090" max="14337" width="9.140625" style="1"/>
    <col min="14338" max="14338" width="24" style="1" bestFit="1" customWidth="1"/>
    <col min="14339" max="14339" width="10.28515625" style="1" bestFit="1" customWidth="1"/>
    <col min="14340" max="14340" width="8.5703125" style="1" bestFit="1" customWidth="1"/>
    <col min="14341" max="14341" width="5.7109375" style="1" bestFit="1" customWidth="1"/>
    <col min="14342" max="14342" width="8.42578125" style="1" bestFit="1" customWidth="1"/>
    <col min="14343" max="14343" width="10.140625" style="1" bestFit="1" customWidth="1"/>
    <col min="14344" max="14344" width="7.28515625" style="1" bestFit="1" customWidth="1"/>
    <col min="14345" max="14345" width="8.85546875" style="1" bestFit="1" customWidth="1"/>
    <col min="14346" max="14593" width="9.140625" style="1"/>
    <col min="14594" max="14594" width="24" style="1" bestFit="1" customWidth="1"/>
    <col min="14595" max="14595" width="10.28515625" style="1" bestFit="1" customWidth="1"/>
    <col min="14596" max="14596" width="8.5703125" style="1" bestFit="1" customWidth="1"/>
    <col min="14597" max="14597" width="5.7109375" style="1" bestFit="1" customWidth="1"/>
    <col min="14598" max="14598" width="8.42578125" style="1" bestFit="1" customWidth="1"/>
    <col min="14599" max="14599" width="10.140625" style="1" bestFit="1" customWidth="1"/>
    <col min="14600" max="14600" width="7.28515625" style="1" bestFit="1" customWidth="1"/>
    <col min="14601" max="14601" width="8.85546875" style="1" bestFit="1" customWidth="1"/>
    <col min="14602" max="14849" width="9.140625" style="1"/>
    <col min="14850" max="14850" width="24" style="1" bestFit="1" customWidth="1"/>
    <col min="14851" max="14851" width="10.28515625" style="1" bestFit="1" customWidth="1"/>
    <col min="14852" max="14852" width="8.5703125" style="1" bestFit="1" customWidth="1"/>
    <col min="14853" max="14853" width="5.7109375" style="1" bestFit="1" customWidth="1"/>
    <col min="14854" max="14854" width="8.42578125" style="1" bestFit="1" customWidth="1"/>
    <col min="14855" max="14855" width="10.140625" style="1" bestFit="1" customWidth="1"/>
    <col min="14856" max="14856" width="7.28515625" style="1" bestFit="1" customWidth="1"/>
    <col min="14857" max="14857" width="8.85546875" style="1" bestFit="1" customWidth="1"/>
    <col min="14858" max="15105" width="9.140625" style="1"/>
    <col min="15106" max="15106" width="24" style="1" bestFit="1" customWidth="1"/>
    <col min="15107" max="15107" width="10.28515625" style="1" bestFit="1" customWidth="1"/>
    <col min="15108" max="15108" width="8.5703125" style="1" bestFit="1" customWidth="1"/>
    <col min="15109" max="15109" width="5.7109375" style="1" bestFit="1" customWidth="1"/>
    <col min="15110" max="15110" width="8.42578125" style="1" bestFit="1" customWidth="1"/>
    <col min="15111" max="15111" width="10.140625" style="1" bestFit="1" customWidth="1"/>
    <col min="15112" max="15112" width="7.28515625" style="1" bestFit="1" customWidth="1"/>
    <col min="15113" max="15113" width="8.85546875" style="1" bestFit="1" customWidth="1"/>
    <col min="15114" max="15361" width="9.140625" style="1"/>
    <col min="15362" max="15362" width="24" style="1" bestFit="1" customWidth="1"/>
    <col min="15363" max="15363" width="10.28515625" style="1" bestFit="1" customWidth="1"/>
    <col min="15364" max="15364" width="8.5703125" style="1" bestFit="1" customWidth="1"/>
    <col min="15365" max="15365" width="5.7109375" style="1" bestFit="1" customWidth="1"/>
    <col min="15366" max="15366" width="8.42578125" style="1" bestFit="1" customWidth="1"/>
    <col min="15367" max="15367" width="10.140625" style="1" bestFit="1" customWidth="1"/>
    <col min="15368" max="15368" width="7.28515625" style="1" bestFit="1" customWidth="1"/>
    <col min="15369" max="15369" width="8.85546875" style="1" bestFit="1" customWidth="1"/>
    <col min="15370" max="15617" width="9.140625" style="1"/>
    <col min="15618" max="15618" width="24" style="1" bestFit="1" customWidth="1"/>
    <col min="15619" max="15619" width="10.28515625" style="1" bestFit="1" customWidth="1"/>
    <col min="15620" max="15620" width="8.5703125" style="1" bestFit="1" customWidth="1"/>
    <col min="15621" max="15621" width="5.7109375" style="1" bestFit="1" customWidth="1"/>
    <col min="15622" max="15622" width="8.42578125" style="1" bestFit="1" customWidth="1"/>
    <col min="15623" max="15623" width="10.140625" style="1" bestFit="1" customWidth="1"/>
    <col min="15624" max="15624" width="7.28515625" style="1" bestFit="1" customWidth="1"/>
    <col min="15625" max="15625" width="8.85546875" style="1" bestFit="1" customWidth="1"/>
    <col min="15626" max="15873" width="9.140625" style="1"/>
    <col min="15874" max="15874" width="24" style="1" bestFit="1" customWidth="1"/>
    <col min="15875" max="15875" width="10.28515625" style="1" bestFit="1" customWidth="1"/>
    <col min="15876" max="15876" width="8.5703125" style="1" bestFit="1" customWidth="1"/>
    <col min="15877" max="15877" width="5.7109375" style="1" bestFit="1" customWidth="1"/>
    <col min="15878" max="15878" width="8.42578125" style="1" bestFit="1" customWidth="1"/>
    <col min="15879" max="15879" width="10.140625" style="1" bestFit="1" customWidth="1"/>
    <col min="15880" max="15880" width="7.28515625" style="1" bestFit="1" customWidth="1"/>
    <col min="15881" max="15881" width="8.85546875" style="1" bestFit="1" customWidth="1"/>
    <col min="15882" max="16129" width="9.140625" style="1"/>
    <col min="16130" max="16130" width="24" style="1" bestFit="1" customWidth="1"/>
    <col min="16131" max="16131" width="10.28515625" style="1" bestFit="1" customWidth="1"/>
    <col min="16132" max="16132" width="8.5703125" style="1" bestFit="1" customWidth="1"/>
    <col min="16133" max="16133" width="5.7109375" style="1" bestFit="1" customWidth="1"/>
    <col min="16134" max="16134" width="8.42578125" style="1" bestFit="1" customWidth="1"/>
    <col min="16135" max="16135" width="10.140625" style="1" bestFit="1" customWidth="1"/>
    <col min="16136" max="16136" width="7.28515625" style="1" bestFit="1" customWidth="1"/>
    <col min="16137" max="16137" width="8.85546875" style="1" bestFit="1" customWidth="1"/>
    <col min="16138" max="16384" width="9.140625" style="1"/>
  </cols>
  <sheetData>
    <row r="1" spans="1:9" ht="19.5" thickTop="1">
      <c r="A1" s="181" t="s">
        <v>87</v>
      </c>
      <c r="B1" s="182"/>
      <c r="C1" s="182"/>
      <c r="D1" s="182"/>
      <c r="E1" s="182"/>
      <c r="F1" s="182"/>
      <c r="G1" s="182"/>
      <c r="H1" s="182"/>
      <c r="I1" s="183"/>
    </row>
    <row r="2" spans="1:9" ht="63.75">
      <c r="A2" s="2" t="s">
        <v>88</v>
      </c>
      <c r="B2" s="3" t="s">
        <v>89</v>
      </c>
      <c r="C2" s="3" t="s">
        <v>130</v>
      </c>
      <c r="D2" s="3" t="s">
        <v>90</v>
      </c>
      <c r="E2" s="3" t="s">
        <v>91</v>
      </c>
      <c r="F2" s="3" t="s">
        <v>92</v>
      </c>
      <c r="G2" s="3" t="s">
        <v>93</v>
      </c>
      <c r="H2" s="3" t="s">
        <v>94</v>
      </c>
      <c r="I2" s="4" t="s">
        <v>95</v>
      </c>
    </row>
    <row r="3" spans="1:9">
      <c r="A3" s="5" t="s">
        <v>96</v>
      </c>
      <c r="B3" s="6" t="s">
        <v>119</v>
      </c>
      <c r="C3" s="7">
        <v>325</v>
      </c>
      <c r="D3" s="7">
        <v>650</v>
      </c>
      <c r="E3" s="8">
        <v>18</v>
      </c>
      <c r="F3" s="7">
        <f>MIN(D3,C3)*E3</f>
        <v>5850</v>
      </c>
      <c r="G3" s="9" t="str">
        <f t="shared" ref="G3:G17" si="0">IF(E3&gt;=$B$40,$B$41,"")</f>
        <v/>
      </c>
      <c r="H3" s="10">
        <f>VLOOKUP(B3,$A$24:$B$34,2,0)</f>
        <v>0.25</v>
      </c>
      <c r="I3" s="11">
        <f t="shared" ref="I3:I17" si="1">D3*(1-H3)*(1+$B$37)</f>
        <v>565.5</v>
      </c>
    </row>
    <row r="4" spans="1:9">
      <c r="A4" s="5" t="s">
        <v>98</v>
      </c>
      <c r="B4" s="6" t="s">
        <v>99</v>
      </c>
      <c r="C4" s="7">
        <v>275</v>
      </c>
      <c r="D4" s="7">
        <v>550</v>
      </c>
      <c r="E4" s="8">
        <v>38</v>
      </c>
      <c r="F4" s="7">
        <f t="shared" ref="F4:F17" si="2">MIN(D4,C4)*E4</f>
        <v>10450</v>
      </c>
      <c r="G4" s="9" t="str">
        <f t="shared" si="0"/>
        <v/>
      </c>
      <c r="H4" s="10">
        <f t="shared" ref="H4:H17" si="3">VLOOKUP(B4,$A$24:$B$34,2,0)</f>
        <v>0.15</v>
      </c>
      <c r="I4" s="11">
        <f t="shared" si="1"/>
        <v>542.29999999999995</v>
      </c>
    </row>
    <row r="5" spans="1:9">
      <c r="A5" s="5" t="s">
        <v>100</v>
      </c>
      <c r="B5" s="6" t="s">
        <v>101</v>
      </c>
      <c r="C5" s="7">
        <v>225</v>
      </c>
      <c r="D5" s="7">
        <v>450</v>
      </c>
      <c r="E5" s="8">
        <v>58</v>
      </c>
      <c r="F5" s="7">
        <f t="shared" si="2"/>
        <v>13050</v>
      </c>
      <c r="G5" s="9" t="str">
        <f t="shared" si="0"/>
        <v>מוצר מועדף</v>
      </c>
      <c r="H5" s="10">
        <f t="shared" si="3"/>
        <v>0.45</v>
      </c>
      <c r="I5" s="11">
        <f t="shared" si="1"/>
        <v>287.10000000000002</v>
      </c>
    </row>
    <row r="6" spans="1:9">
      <c r="A6" s="5" t="s">
        <v>102</v>
      </c>
      <c r="B6" s="6" t="s">
        <v>103</v>
      </c>
      <c r="C6" s="7">
        <v>175</v>
      </c>
      <c r="D6" s="7">
        <v>350</v>
      </c>
      <c r="E6" s="8">
        <v>78</v>
      </c>
      <c r="F6" s="7">
        <f t="shared" si="2"/>
        <v>13650</v>
      </c>
      <c r="G6" s="9" t="str">
        <f t="shared" si="0"/>
        <v>מוצר מועדף</v>
      </c>
      <c r="H6" s="10">
        <f t="shared" si="3"/>
        <v>0.2</v>
      </c>
      <c r="I6" s="11">
        <f t="shared" si="1"/>
        <v>324.79999999999995</v>
      </c>
    </row>
    <row r="7" spans="1:9">
      <c r="A7" s="12" t="s">
        <v>104</v>
      </c>
      <c r="B7" s="13" t="s">
        <v>122</v>
      </c>
      <c r="C7" s="14">
        <v>150</v>
      </c>
      <c r="D7" s="14">
        <v>300</v>
      </c>
      <c r="E7" s="15">
        <v>98</v>
      </c>
      <c r="F7" s="14">
        <f t="shared" si="2"/>
        <v>14700</v>
      </c>
      <c r="G7" s="16" t="str">
        <f t="shared" si="0"/>
        <v>מוצר מועדף</v>
      </c>
      <c r="H7" s="17">
        <f t="shared" si="3"/>
        <v>0.4</v>
      </c>
      <c r="I7" s="18">
        <f t="shared" si="1"/>
        <v>208.79999999999998</v>
      </c>
    </row>
    <row r="8" spans="1:9">
      <c r="A8" s="5" t="s">
        <v>105</v>
      </c>
      <c r="B8" s="6" t="s">
        <v>97</v>
      </c>
      <c r="C8" s="7">
        <v>325</v>
      </c>
      <c r="D8" s="7">
        <v>650</v>
      </c>
      <c r="E8" s="8">
        <v>18</v>
      </c>
      <c r="F8" s="7">
        <f t="shared" si="2"/>
        <v>5850</v>
      </c>
      <c r="G8" s="9" t="str">
        <f t="shared" si="0"/>
        <v/>
      </c>
      <c r="H8" s="10">
        <f t="shared" si="3"/>
        <v>0.1</v>
      </c>
      <c r="I8" s="11">
        <f t="shared" si="1"/>
        <v>678.59999999999991</v>
      </c>
    </row>
    <row r="9" spans="1:9">
      <c r="A9" s="5" t="s">
        <v>106</v>
      </c>
      <c r="B9" s="6" t="s">
        <v>99</v>
      </c>
      <c r="C9" s="7">
        <v>275</v>
      </c>
      <c r="D9" s="7">
        <v>550</v>
      </c>
      <c r="E9" s="8">
        <v>38</v>
      </c>
      <c r="F9" s="7">
        <f t="shared" si="2"/>
        <v>10450</v>
      </c>
      <c r="G9" s="9" t="str">
        <f t="shared" si="0"/>
        <v/>
      </c>
      <c r="H9" s="10">
        <f t="shared" si="3"/>
        <v>0.15</v>
      </c>
      <c r="I9" s="11">
        <f t="shared" si="1"/>
        <v>542.29999999999995</v>
      </c>
    </row>
    <row r="10" spans="1:9">
      <c r="A10" s="5" t="s">
        <v>100</v>
      </c>
      <c r="B10" s="6" t="s">
        <v>101</v>
      </c>
      <c r="C10" s="7">
        <v>225</v>
      </c>
      <c r="D10" s="7">
        <v>450</v>
      </c>
      <c r="E10" s="8">
        <v>58</v>
      </c>
      <c r="F10" s="7">
        <f t="shared" si="2"/>
        <v>13050</v>
      </c>
      <c r="G10" s="9" t="str">
        <f t="shared" si="0"/>
        <v>מוצר מועדף</v>
      </c>
      <c r="H10" s="10">
        <f t="shared" si="3"/>
        <v>0.45</v>
      </c>
      <c r="I10" s="11">
        <f t="shared" si="1"/>
        <v>287.10000000000002</v>
      </c>
    </row>
    <row r="11" spans="1:9">
      <c r="A11" s="5" t="s">
        <v>107</v>
      </c>
      <c r="B11" s="6" t="s">
        <v>118</v>
      </c>
      <c r="C11" s="7">
        <v>175</v>
      </c>
      <c r="D11" s="7">
        <v>350</v>
      </c>
      <c r="E11" s="8">
        <v>78</v>
      </c>
      <c r="F11" s="7">
        <f t="shared" si="2"/>
        <v>13650</v>
      </c>
      <c r="G11" s="9" t="str">
        <f t="shared" si="0"/>
        <v>מוצר מועדף</v>
      </c>
      <c r="H11" s="10">
        <f t="shared" si="3"/>
        <v>0.05</v>
      </c>
      <c r="I11" s="11">
        <f t="shared" si="1"/>
        <v>385.7</v>
      </c>
    </row>
    <row r="12" spans="1:9">
      <c r="A12" s="12" t="s">
        <v>108</v>
      </c>
      <c r="B12" s="6" t="s">
        <v>119</v>
      </c>
      <c r="C12" s="14">
        <v>150</v>
      </c>
      <c r="D12" s="14">
        <v>300</v>
      </c>
      <c r="E12" s="15">
        <v>98</v>
      </c>
      <c r="F12" s="14">
        <f t="shared" si="2"/>
        <v>14700</v>
      </c>
      <c r="G12" s="16" t="str">
        <f t="shared" si="0"/>
        <v>מוצר מועדף</v>
      </c>
      <c r="H12" s="17">
        <f t="shared" si="3"/>
        <v>0.25</v>
      </c>
      <c r="I12" s="18">
        <f t="shared" si="1"/>
        <v>261</v>
      </c>
    </row>
    <row r="13" spans="1:9">
      <c r="A13" s="12" t="s">
        <v>109</v>
      </c>
      <c r="B13" s="13" t="s">
        <v>97</v>
      </c>
      <c r="C13" s="14">
        <v>325</v>
      </c>
      <c r="D13" s="14">
        <v>650</v>
      </c>
      <c r="E13" s="15">
        <v>18</v>
      </c>
      <c r="F13" s="14">
        <f t="shared" si="2"/>
        <v>5850</v>
      </c>
      <c r="G13" s="16" t="str">
        <f t="shared" si="0"/>
        <v/>
      </c>
      <c r="H13" s="17">
        <f t="shared" si="3"/>
        <v>0.1</v>
      </c>
      <c r="I13" s="18">
        <f t="shared" si="1"/>
        <v>678.59999999999991</v>
      </c>
    </row>
    <row r="14" spans="1:9">
      <c r="A14" s="12" t="s">
        <v>110</v>
      </c>
      <c r="B14" s="13" t="s">
        <v>99</v>
      </c>
      <c r="C14" s="14">
        <v>275</v>
      </c>
      <c r="D14" s="14">
        <v>550</v>
      </c>
      <c r="E14" s="15">
        <v>38</v>
      </c>
      <c r="F14" s="14">
        <f t="shared" si="2"/>
        <v>10450</v>
      </c>
      <c r="G14" s="16" t="str">
        <f t="shared" si="0"/>
        <v/>
      </c>
      <c r="H14" s="17">
        <f t="shared" si="3"/>
        <v>0.15</v>
      </c>
      <c r="I14" s="18">
        <f t="shared" si="1"/>
        <v>542.29999999999995</v>
      </c>
    </row>
    <row r="15" spans="1:9">
      <c r="A15" s="12" t="s">
        <v>111</v>
      </c>
      <c r="B15" s="13" t="s">
        <v>101</v>
      </c>
      <c r="C15" s="14">
        <v>225</v>
      </c>
      <c r="D15" s="14">
        <v>450</v>
      </c>
      <c r="E15" s="15">
        <v>58</v>
      </c>
      <c r="F15" s="14">
        <f t="shared" si="2"/>
        <v>13050</v>
      </c>
      <c r="G15" s="16" t="str">
        <f t="shared" si="0"/>
        <v>מוצר מועדף</v>
      </c>
      <c r="H15" s="17">
        <f t="shared" si="3"/>
        <v>0.45</v>
      </c>
      <c r="I15" s="18">
        <f t="shared" si="1"/>
        <v>287.10000000000002</v>
      </c>
    </row>
    <row r="16" spans="1:9">
      <c r="A16" s="12" t="s">
        <v>112</v>
      </c>
      <c r="B16" s="13" t="s">
        <v>103</v>
      </c>
      <c r="C16" s="14">
        <v>175</v>
      </c>
      <c r="D16" s="14">
        <v>350</v>
      </c>
      <c r="E16" s="15">
        <v>78</v>
      </c>
      <c r="F16" s="14">
        <f t="shared" si="2"/>
        <v>13650</v>
      </c>
      <c r="G16" s="16" t="str">
        <f t="shared" si="0"/>
        <v>מוצר מועדף</v>
      </c>
      <c r="H16" s="17">
        <f t="shared" si="3"/>
        <v>0.2</v>
      </c>
      <c r="I16" s="18">
        <f t="shared" si="1"/>
        <v>324.79999999999995</v>
      </c>
    </row>
    <row r="17" spans="1:9" ht="13.5" thickBot="1">
      <c r="A17" s="19" t="s">
        <v>113</v>
      </c>
      <c r="B17" s="20" t="s">
        <v>97</v>
      </c>
      <c r="C17" s="21">
        <v>150</v>
      </c>
      <c r="D17" s="21">
        <v>300</v>
      </c>
      <c r="E17" s="22">
        <v>98</v>
      </c>
      <c r="F17" s="21">
        <f t="shared" si="2"/>
        <v>14700</v>
      </c>
      <c r="G17" s="23" t="str">
        <f t="shared" si="0"/>
        <v>מוצר מועדף</v>
      </c>
      <c r="H17" s="24">
        <f t="shared" si="3"/>
        <v>0.1</v>
      </c>
      <c r="I17" s="25">
        <f t="shared" si="1"/>
        <v>313.2</v>
      </c>
    </row>
    <row r="18" spans="1:9" ht="14.25" thickTop="1" thickBot="1">
      <c r="A18" s="26"/>
      <c r="B18" s="26"/>
      <c r="C18" s="26"/>
      <c r="D18" s="26"/>
      <c r="E18" s="26"/>
      <c r="F18" s="26"/>
      <c r="G18" s="26"/>
      <c r="H18" s="26"/>
      <c r="I18" s="26"/>
    </row>
    <row r="19" spans="1:9" ht="13.5" thickTop="1">
      <c r="A19" s="27" t="s">
        <v>114</v>
      </c>
      <c r="B19" s="28"/>
      <c r="C19" s="29"/>
      <c r="D19" s="29">
        <f>AVERAGE(D3:D17)</f>
        <v>460</v>
      </c>
      <c r="E19" s="30">
        <f>AVERAGE(E3:E17)</f>
        <v>58</v>
      </c>
      <c r="F19" s="29">
        <f>AVERAGE(F3:F17)</f>
        <v>11540</v>
      </c>
      <c r="G19" s="31"/>
      <c r="H19" s="32">
        <f>AVERAGE(H3:H17)</f>
        <v>0.23000000000000004</v>
      </c>
      <c r="I19" s="33">
        <f>AVERAGE(I3:I17)</f>
        <v>415.28</v>
      </c>
    </row>
    <row r="20" spans="1:9">
      <c r="A20" s="34" t="s">
        <v>24</v>
      </c>
      <c r="B20" s="35"/>
      <c r="C20" s="36"/>
      <c r="D20" s="36">
        <f>MIN(D3:D17)</f>
        <v>300</v>
      </c>
      <c r="E20" s="37">
        <f>MIN(E3:E17)</f>
        <v>18</v>
      </c>
      <c r="F20" s="36">
        <f>MIN(F3:F17)</f>
        <v>5850</v>
      </c>
      <c r="G20" s="38"/>
      <c r="H20" s="39">
        <f>MIN(H3:H17)</f>
        <v>0.05</v>
      </c>
      <c r="I20" s="40">
        <f>MIN(I3:I17)</f>
        <v>208.79999999999998</v>
      </c>
    </row>
    <row r="21" spans="1:9">
      <c r="A21" s="34" t="s">
        <v>23</v>
      </c>
      <c r="B21" s="35"/>
      <c r="C21" s="36"/>
      <c r="D21" s="36">
        <f>MAX(D3:D17)</f>
        <v>650</v>
      </c>
      <c r="E21" s="37">
        <f>MAX(E3:E17)</f>
        <v>98</v>
      </c>
      <c r="F21" s="36">
        <f>MAX(F3:F17)</f>
        <v>14700</v>
      </c>
      <c r="G21" s="38"/>
      <c r="H21" s="39">
        <f>MAX(H3:H17)</f>
        <v>0.45</v>
      </c>
      <c r="I21" s="40">
        <f>MAX(I3:I17)</f>
        <v>678.59999999999991</v>
      </c>
    </row>
    <row r="22" spans="1:9" ht="13.5" thickBot="1">
      <c r="A22" s="41" t="s">
        <v>115</v>
      </c>
      <c r="B22" s="42"/>
      <c r="C22" s="20"/>
      <c r="D22" s="20" t="s">
        <v>97</v>
      </c>
      <c r="E22" s="43">
        <f>SUMIF(B3:B17,D22,E3:E17)</f>
        <v>134</v>
      </c>
      <c r="F22" s="44"/>
      <c r="G22" s="44"/>
      <c r="H22" s="45"/>
      <c r="I22" s="46"/>
    </row>
    <row r="23" spans="1:9" ht="14.25" thickTop="1" thickBot="1">
      <c r="C23" s="26"/>
      <c r="D23" s="26"/>
      <c r="E23" s="26"/>
      <c r="F23" s="26"/>
      <c r="G23" s="26"/>
      <c r="H23" s="26"/>
      <c r="I23" s="26"/>
    </row>
    <row r="24" spans="1:9" ht="13.5" thickTop="1">
      <c r="A24" s="47" t="s">
        <v>116</v>
      </c>
      <c r="B24" s="48" t="s">
        <v>117</v>
      </c>
      <c r="C24" s="49"/>
      <c r="D24" s="49"/>
      <c r="E24" s="49"/>
      <c r="F24" s="49"/>
      <c r="G24" s="49"/>
      <c r="H24" s="49"/>
      <c r="I24" s="49"/>
    </row>
    <row r="25" spans="1:9">
      <c r="A25" s="5" t="s">
        <v>118</v>
      </c>
      <c r="B25" s="50">
        <v>0.05</v>
      </c>
      <c r="C25" s="26"/>
      <c r="D25" s="26"/>
      <c r="E25" s="26"/>
      <c r="F25" s="26"/>
      <c r="G25" s="26"/>
      <c r="H25" s="26"/>
      <c r="I25" s="26"/>
    </row>
    <row r="26" spans="1:9">
      <c r="A26" s="51" t="s">
        <v>97</v>
      </c>
      <c r="B26" s="50">
        <v>0.1</v>
      </c>
      <c r="C26" s="26"/>
      <c r="D26" s="26"/>
      <c r="E26" s="26"/>
      <c r="F26" s="26"/>
      <c r="G26" s="26"/>
      <c r="H26" s="26"/>
      <c r="I26" s="26"/>
    </row>
    <row r="27" spans="1:9">
      <c r="A27" s="51" t="s">
        <v>99</v>
      </c>
      <c r="B27" s="50">
        <v>0.15</v>
      </c>
      <c r="C27" s="26"/>
      <c r="D27" s="26"/>
      <c r="E27" s="26"/>
      <c r="F27" s="26"/>
      <c r="G27" s="26"/>
      <c r="H27" s="26"/>
      <c r="I27" s="26"/>
    </row>
    <row r="28" spans="1:9">
      <c r="A28" s="51" t="s">
        <v>103</v>
      </c>
      <c r="B28" s="50">
        <v>0.2</v>
      </c>
      <c r="C28" s="26"/>
      <c r="D28" s="26"/>
      <c r="E28" s="26"/>
      <c r="F28" s="26"/>
      <c r="G28" s="26"/>
      <c r="H28" s="26"/>
      <c r="I28" s="26"/>
    </row>
    <row r="29" spans="1:9">
      <c r="A29" s="5" t="s">
        <v>119</v>
      </c>
      <c r="B29" s="50">
        <v>0.25</v>
      </c>
      <c r="C29" s="26"/>
      <c r="D29" s="26"/>
      <c r="E29" s="26"/>
      <c r="F29" s="26"/>
      <c r="G29" s="26"/>
      <c r="H29" s="26"/>
      <c r="I29" s="26"/>
    </row>
    <row r="30" spans="1:9">
      <c r="A30" s="5" t="s">
        <v>120</v>
      </c>
      <c r="B30" s="50">
        <v>0.3</v>
      </c>
      <c r="C30" s="26"/>
      <c r="D30" s="26"/>
      <c r="E30" s="26"/>
      <c r="F30" s="26"/>
      <c r="G30" s="26"/>
      <c r="H30" s="26"/>
      <c r="I30" s="26"/>
    </row>
    <row r="31" spans="1:9">
      <c r="A31" s="51" t="s">
        <v>121</v>
      </c>
      <c r="B31" s="50">
        <v>0.35</v>
      </c>
      <c r="C31" s="26"/>
      <c r="D31" s="26"/>
      <c r="E31" s="26"/>
      <c r="F31" s="26"/>
      <c r="G31" s="26"/>
      <c r="H31" s="26"/>
      <c r="I31" s="26"/>
    </row>
    <row r="32" spans="1:9">
      <c r="A32" s="51" t="s">
        <v>122</v>
      </c>
      <c r="B32" s="50">
        <v>0.4</v>
      </c>
      <c r="C32" s="26"/>
      <c r="D32" s="26"/>
      <c r="E32" s="26"/>
      <c r="F32" s="26"/>
      <c r="G32" s="26"/>
      <c r="H32" s="26"/>
      <c r="I32" s="26"/>
    </row>
    <row r="33" spans="1:9">
      <c r="A33" s="5" t="s">
        <v>101</v>
      </c>
      <c r="B33" s="50">
        <v>0.45</v>
      </c>
      <c r="C33" s="26"/>
      <c r="D33" s="26"/>
      <c r="E33" s="26"/>
      <c r="F33" s="26"/>
      <c r="G33" s="26"/>
      <c r="H33" s="26"/>
      <c r="I33" s="26"/>
    </row>
    <row r="34" spans="1:9" ht="13.5" thickBot="1">
      <c r="A34" s="19" t="s">
        <v>123</v>
      </c>
      <c r="B34" s="52">
        <v>0.5</v>
      </c>
      <c r="C34" s="26"/>
      <c r="D34" s="26"/>
      <c r="E34" s="26"/>
      <c r="F34" s="26"/>
      <c r="G34" s="26"/>
      <c r="H34" s="26"/>
      <c r="I34" s="26"/>
    </row>
    <row r="35" spans="1:9" ht="14.25" thickTop="1" thickBot="1">
      <c r="A35" s="26"/>
      <c r="B35" s="26"/>
      <c r="C35" s="26"/>
      <c r="D35" s="26"/>
      <c r="E35" s="26"/>
      <c r="F35" s="26"/>
      <c r="G35" s="26"/>
      <c r="H35" s="26"/>
      <c r="I35" s="26"/>
    </row>
    <row r="36" spans="1:9" ht="13.5" thickTop="1">
      <c r="A36" s="184" t="s">
        <v>124</v>
      </c>
      <c r="B36" s="185"/>
      <c r="C36" s="53"/>
      <c r="D36" s="53"/>
      <c r="E36" s="53"/>
      <c r="F36" s="53"/>
      <c r="G36" s="53"/>
      <c r="H36" s="53"/>
      <c r="I36" s="53"/>
    </row>
    <row r="37" spans="1:9">
      <c r="A37" s="54" t="s">
        <v>125</v>
      </c>
      <c r="B37" s="55">
        <v>0.16</v>
      </c>
    </row>
    <row r="38" spans="1:9">
      <c r="A38" s="54"/>
      <c r="B38" s="56"/>
    </row>
    <row r="39" spans="1:9">
      <c r="A39" s="186" t="s">
        <v>126</v>
      </c>
      <c r="B39" s="187"/>
    </row>
    <row r="40" spans="1:9">
      <c r="A40" s="54" t="s">
        <v>127</v>
      </c>
      <c r="B40" s="57">
        <v>40</v>
      </c>
    </row>
    <row r="41" spans="1:9" ht="13.5" thickBot="1">
      <c r="A41" s="58" t="s">
        <v>128</v>
      </c>
      <c r="B41" s="59" t="s">
        <v>129</v>
      </c>
    </row>
    <row r="42" spans="1:9" ht="13.5" thickTop="1"/>
  </sheetData>
  <mergeCells count="3">
    <mergeCell ref="A1:I1"/>
    <mergeCell ref="A36:B36"/>
    <mergeCell ref="A39:B39"/>
  </mergeCells>
  <conditionalFormatting sqref="G3:G17">
    <cfRule type="cellIs" dxfId="1" priority="1" operator="equal">
      <formula>$B$4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גליונות עבודה</vt:lpstr>
      </vt:variant>
      <vt:variant>
        <vt:i4>14</vt:i4>
      </vt:variant>
      <vt:variant>
        <vt:lpstr>טווחים בעלי שם</vt:lpstr>
      </vt:variant>
      <vt:variant>
        <vt:i4>8</vt:i4>
      </vt:variant>
    </vt:vector>
  </HeadingPairs>
  <TitlesOfParts>
    <vt:vector size="22" baseType="lpstr">
      <vt:lpstr>1</vt:lpstr>
      <vt:lpstr>פתרון 1</vt:lpstr>
      <vt:lpstr>2-5</vt:lpstr>
      <vt:lpstr>פתרון 2-5</vt:lpstr>
      <vt:lpstr>6-26</vt:lpstr>
      <vt:lpstr>פתרון 6-26</vt:lpstr>
      <vt:lpstr>27</vt:lpstr>
      <vt:lpstr>פתרון 27</vt:lpstr>
      <vt:lpstr>28</vt:lpstr>
      <vt:lpstr>פתרון 28</vt:lpstr>
      <vt:lpstr>נדלן</vt:lpstr>
      <vt:lpstr>פתרון נדלן</vt:lpstr>
      <vt:lpstr>רהיטים</vt:lpstr>
      <vt:lpstr>פתרון רהיטים</vt:lpstr>
      <vt:lpstr>'1'!Criteria</vt:lpstr>
      <vt:lpstr>'2-5'!Criteria</vt:lpstr>
      <vt:lpstr>'פתרון 1'!Criteria</vt:lpstr>
      <vt:lpstr>'פתרון 2-5'!Criteria</vt:lpstr>
      <vt:lpstr>'1'!Extract</vt:lpstr>
      <vt:lpstr>'2-5'!Extract</vt:lpstr>
      <vt:lpstr>'פתרון 1'!Extract</vt:lpstr>
      <vt:lpstr>'פתרון 2-5'!Extract</vt:lpstr>
    </vt:vector>
  </TitlesOfParts>
  <Company>pc2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שי שקרוב</dc:creator>
  <cp:lastModifiedBy>שי שקרוב</cp:lastModifiedBy>
  <dcterms:created xsi:type="dcterms:W3CDTF">2001-05-22T06:09:44Z</dcterms:created>
  <dcterms:modified xsi:type="dcterms:W3CDTF">2011-12-25T18:49:04Z</dcterms:modified>
</cp:coreProperties>
</file>